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s="22">
        <v>1681</v>
      </c>
      <c r="FF200" s="22">
        <v>1690</v>
      </c>
      <c r="FG200" s="22">
        <v>1697</v>
      </c>
      <c r="FH200" s="22">
        <v>1701</v>
      </c>
      <c r="FI200" s="22">
        <v>1701</v>
      </c>
      <c r="FJ200" s="22">
        <v>1701</v>
      </c>
      <c r="FK200" s="22">
        <v>1701</v>
      </c>
      <c r="FL200" s="22">
        <v>1691</v>
      </c>
      <c r="FM200" s="22">
        <v>1696</v>
      </c>
      <c r="FN200" s="22">
        <v>1704</v>
      </c>
      <c r="FO200" s="22">
        <v>1706</v>
      </c>
      <c r="FP200" t="e">
        <v>#N/A</v>
      </c>
      <c r="FQ200" t="e">
        <v>#N/A</v>
      </c>
      <c r="FR200" t="e">
        <v>#N/A</v>
      </c>
      <c r="FS200" t="e">
        <v>#N/A</v>
      </c>
      <c r="FT200" t="e">
        <v>#N/A</v>
      </c>
      <c r="FU200" t="e">
        <v>#N/A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s="22">
        <v>4320</v>
      </c>
      <c r="FF201" s="22">
        <v>4322</v>
      </c>
      <c r="FG201" s="22">
        <v>4324</v>
      </c>
      <c r="FH201" s="22">
        <v>4326</v>
      </c>
      <c r="FI201" s="22">
        <v>4335</v>
      </c>
      <c r="FJ201" s="22">
        <v>4335</v>
      </c>
      <c r="FK201" s="22">
        <v>4335</v>
      </c>
      <c r="FL201" s="22">
        <v>4338</v>
      </c>
      <c r="FM201" s="22">
        <v>4338</v>
      </c>
      <c r="FN201" s="22">
        <v>4343</v>
      </c>
      <c r="FO201" s="22">
        <v>4348</v>
      </c>
      <c r="FP201" t="e">
        <v>#N/A</v>
      </c>
      <c r="FQ201" t="e">
        <v>#N/A</v>
      </c>
      <c r="FR201" t="e">
        <v>#N/A</v>
      </c>
      <c r="FS201" t="e">
        <v>#N/A</v>
      </c>
      <c r="FT201" t="e">
        <v>#N/A</v>
      </c>
      <c r="FU201" t="e">
        <v>#N/A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s="22">
        <v>507</v>
      </c>
      <c r="FF202" s="22">
        <v>509</v>
      </c>
      <c r="FG202" s="22">
        <v>509</v>
      </c>
      <c r="FH202" s="22">
        <v>510</v>
      </c>
      <c r="FI202" s="22">
        <v>512</v>
      </c>
      <c r="FJ202" s="22">
        <v>512</v>
      </c>
      <c r="FK202" s="22">
        <v>512</v>
      </c>
      <c r="FL202" s="22">
        <v>512</v>
      </c>
      <c r="FM202" s="22">
        <v>514</v>
      </c>
      <c r="FN202" s="22">
        <v>515</v>
      </c>
      <c r="FO202" s="22">
        <v>517</v>
      </c>
      <c r="FP202" t="e">
        <v>#N/A</v>
      </c>
      <c r="FQ202" t="e">
        <v>#N/A</v>
      </c>
      <c r="FR202" t="e">
        <v>#N/A</v>
      </c>
      <c r="FS202" t="e">
        <v>#N/A</v>
      </c>
      <c r="FT202" t="e">
        <v>#N/A</v>
      </c>
      <c r="FU202" t="e">
        <v>#N/A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s="22">
        <v>551</v>
      </c>
      <c r="FF203" s="22">
        <v>551</v>
      </c>
      <c r="FG203" s="22">
        <v>553</v>
      </c>
      <c r="FH203" s="22">
        <v>554</v>
      </c>
      <c r="FI203" s="22">
        <v>555</v>
      </c>
      <c r="FJ203" s="22">
        <v>557</v>
      </c>
      <c r="FK203" s="22">
        <v>559</v>
      </c>
      <c r="FL203" s="22">
        <v>561</v>
      </c>
      <c r="FM203" s="22">
        <v>561</v>
      </c>
      <c r="FN203" s="22">
        <v>564</v>
      </c>
      <c r="FO203" s="22">
        <v>568</v>
      </c>
      <c r="FP203" t="e">
        <v>#N/A</v>
      </c>
      <c r="FQ203" t="e">
        <v>#N/A</v>
      </c>
      <c r="FR203" t="e">
        <v>#N/A</v>
      </c>
      <c r="FS203" t="e">
        <v>#N/A</v>
      </c>
      <c r="FT203" t="e">
        <v>#N/A</v>
      </c>
      <c r="FU203" t="e">
        <v>#N/A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s="22">
        <v>3447</v>
      </c>
      <c r="FF204" s="22">
        <v>3505</v>
      </c>
      <c r="FG204" s="22">
        <v>3550</v>
      </c>
      <c r="FH204" s="22">
        <v>3617</v>
      </c>
      <c r="FI204" s="22">
        <v>3684</v>
      </c>
      <c r="FJ204" s="22">
        <v>3702</v>
      </c>
      <c r="FK204" s="22">
        <v>3731</v>
      </c>
      <c r="FL204" s="22">
        <v>3778</v>
      </c>
      <c r="FM204" s="22">
        <v>3841</v>
      </c>
      <c r="FN204" s="22">
        <v>3889</v>
      </c>
      <c r="FO204" s="22">
        <v>4009</v>
      </c>
      <c r="FP204" t="e">
        <v>#N/A</v>
      </c>
      <c r="FQ204" t="e">
        <v>#N/A</v>
      </c>
      <c r="FR204" t="e">
        <v>#N/A</v>
      </c>
      <c r="FS204" t="e">
        <v>#N/A</v>
      </c>
      <c r="FT204" t="e">
        <v>#N/A</v>
      </c>
      <c r="FU204" t="e">
        <v>#N/A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s="22">
        <v>18</v>
      </c>
      <c r="FF205" s="22">
        <v>18</v>
      </c>
      <c r="FG205" s="22">
        <v>18</v>
      </c>
      <c r="FH205" s="22">
        <v>18</v>
      </c>
      <c r="FI205" s="22">
        <v>19</v>
      </c>
      <c r="FJ205" s="22">
        <v>19</v>
      </c>
      <c r="FK205" s="22">
        <v>19</v>
      </c>
      <c r="FL205" s="22">
        <v>19</v>
      </c>
      <c r="FM205" s="22">
        <v>19</v>
      </c>
      <c r="FN205" s="22">
        <v>19</v>
      </c>
      <c r="FO205" s="22">
        <v>19</v>
      </c>
      <c r="FP205" t="e">
        <v>#N/A</v>
      </c>
      <c r="FQ205" t="e">
        <v>#N/A</v>
      </c>
      <c r="FR205" t="e">
        <v>#N/A</v>
      </c>
      <c r="FS205" t="e">
        <v>#N/A</v>
      </c>
      <c r="FT205" t="e">
        <v>#N/A</v>
      </c>
      <c r="FU205" t="e">
        <v>#N/A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s="22">
        <v>91</v>
      </c>
      <c r="FF206" s="22">
        <v>92</v>
      </c>
      <c r="FG206" s="22">
        <v>92</v>
      </c>
      <c r="FH206" s="22">
        <v>92</v>
      </c>
      <c r="FI206" s="22">
        <v>93</v>
      </c>
      <c r="FJ206" s="22">
        <v>93</v>
      </c>
      <c r="FK206" s="22">
        <v>93</v>
      </c>
      <c r="FL206" s="22">
        <v>94</v>
      </c>
      <c r="FM206" s="22">
        <v>94</v>
      </c>
      <c r="FN206" s="22">
        <v>98</v>
      </c>
      <c r="FO206" s="22">
        <v>100</v>
      </c>
      <c r="FP206" t="e">
        <v>#N/A</v>
      </c>
      <c r="FQ206" t="e">
        <v>#N/A</v>
      </c>
      <c r="FR206" t="e">
        <v>#N/A</v>
      </c>
      <c r="FS206" t="e">
        <v>#N/A</v>
      </c>
      <c r="FT206" t="e">
        <v>#N/A</v>
      </c>
      <c r="FU206" t="e">
        <v>#N/A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s="22">
        <v>6902</v>
      </c>
      <c r="FF207" s="22">
        <v>6923</v>
      </c>
      <c r="FG207" s="22">
        <v>6951</v>
      </c>
      <c r="FH207" s="22">
        <v>6987</v>
      </c>
      <c r="FI207" s="22">
        <v>7005</v>
      </c>
      <c r="FJ207" s="22">
        <v>7014</v>
      </c>
      <c r="FK207" s="22">
        <v>7020</v>
      </c>
      <c r="FL207" s="22">
        <v>7026</v>
      </c>
      <c r="FM207" s="22">
        <v>7273</v>
      </c>
      <c r="FN207" s="22">
        <v>7309</v>
      </c>
      <c r="FO207" s="22">
        <v>7329</v>
      </c>
      <c r="FP207" t="e">
        <v>#N/A</v>
      </c>
      <c r="FQ207" t="e">
        <v>#N/A</v>
      </c>
      <c r="FR207" t="e">
        <v>#N/A</v>
      </c>
      <c r="FS207" t="e">
        <v>#N/A</v>
      </c>
      <c r="FT207" t="e">
        <v>#N/A</v>
      </c>
      <c r="FU207" t="e">
        <v>#N/A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s="22">
        <v>2624</v>
      </c>
      <c r="FF208" s="22">
        <v>2640</v>
      </c>
      <c r="FG208" s="22">
        <v>2650</v>
      </c>
      <c r="FH208" s="22">
        <v>2662</v>
      </c>
      <c r="FI208" s="22">
        <v>2681</v>
      </c>
      <c r="FJ208" s="22">
        <v>2687</v>
      </c>
      <c r="FK208" s="22">
        <v>2693</v>
      </c>
      <c r="FL208" s="22">
        <v>2698</v>
      </c>
      <c r="FM208" s="22">
        <v>2717</v>
      </c>
      <c r="FN208" s="22">
        <v>2732</v>
      </c>
      <c r="FO208" s="22">
        <v>2739</v>
      </c>
      <c r="FP208" t="e">
        <v>#N/A</v>
      </c>
      <c r="FQ208" t="e">
        <v>#N/A</v>
      </c>
      <c r="FR208" t="e">
        <v>#N/A</v>
      </c>
      <c r="FS208" t="e">
        <v>#N/A</v>
      </c>
      <c r="FT208" t="e">
        <v>#N/A</v>
      </c>
      <c r="FU208" t="e">
        <v>#N/A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s="22">
        <v>711</v>
      </c>
      <c r="FF209" s="22">
        <v>716</v>
      </c>
      <c r="FG209" s="22">
        <v>717</v>
      </c>
      <c r="FH209" s="22">
        <v>719</v>
      </c>
      <c r="FI209" s="22">
        <v>721</v>
      </c>
      <c r="FJ209" s="22">
        <v>721</v>
      </c>
      <c r="FK209" s="22">
        <v>721</v>
      </c>
      <c r="FL209" s="22">
        <v>723</v>
      </c>
      <c r="FM209" s="22">
        <v>732</v>
      </c>
      <c r="FN209" s="22">
        <v>736</v>
      </c>
      <c r="FO209" s="22">
        <v>741</v>
      </c>
      <c r="FP209" t="e">
        <v>#N/A</v>
      </c>
      <c r="FQ209" t="e">
        <v>#N/A</v>
      </c>
      <c r="FR209" t="e">
        <v>#N/A</v>
      </c>
      <c r="FS209" t="e">
        <v>#N/A</v>
      </c>
      <c r="FT209" t="e">
        <v>#N/A</v>
      </c>
      <c r="FU209" t="e">
        <v>#N/A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s="22">
        <v>273</v>
      </c>
      <c r="FF210" s="22">
        <v>273</v>
      </c>
      <c r="FG210" s="22">
        <v>277</v>
      </c>
      <c r="FH210" s="22">
        <v>280</v>
      </c>
      <c r="FI210" s="22">
        <v>282</v>
      </c>
      <c r="FJ210" s="22">
        <v>283</v>
      </c>
      <c r="FK210" s="22">
        <v>284</v>
      </c>
      <c r="FL210" s="22">
        <v>285</v>
      </c>
      <c r="FM210" s="22">
        <v>289</v>
      </c>
      <c r="FN210" s="22">
        <v>289</v>
      </c>
      <c r="FO210" s="22">
        <v>293</v>
      </c>
      <c r="FP210" t="e">
        <v>#N/A</v>
      </c>
      <c r="FQ210" t="e">
        <v>#N/A</v>
      </c>
      <c r="FR210" t="e">
        <v>#N/A</v>
      </c>
      <c r="FS210" t="e">
        <v>#N/A</v>
      </c>
      <c r="FT210" t="e">
        <v>#N/A</v>
      </c>
      <c r="FU210" t="e">
        <v>#N/A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s="22">
        <v>560</v>
      </c>
      <c r="FF211" s="22">
        <v>565</v>
      </c>
      <c r="FG211" s="22">
        <v>572</v>
      </c>
      <c r="FH211" s="22">
        <v>581</v>
      </c>
      <c r="FI211" s="22">
        <v>585</v>
      </c>
      <c r="FJ211" s="22">
        <v>585</v>
      </c>
      <c r="FK211" s="22">
        <v>585</v>
      </c>
      <c r="FL211" s="22">
        <v>593</v>
      </c>
      <c r="FM211" s="22">
        <v>602</v>
      </c>
      <c r="FN211" s="22">
        <v>608</v>
      </c>
      <c r="FO211" s="22">
        <v>612</v>
      </c>
      <c r="FP211" t="e">
        <v>#N/A</v>
      </c>
      <c r="FQ211" t="e">
        <v>#N/A</v>
      </c>
      <c r="FR211" t="e">
        <v>#N/A</v>
      </c>
      <c r="FS211" t="e">
        <v>#N/A</v>
      </c>
      <c r="FT211" t="e">
        <v>#N/A</v>
      </c>
      <c r="FU211" t="e">
        <v>#N/A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s="22">
        <v>3199</v>
      </c>
      <c r="FF212" s="22">
        <v>3221</v>
      </c>
      <c r="FG212" s="22">
        <v>3238</v>
      </c>
      <c r="FH212" s="22">
        <v>3255</v>
      </c>
      <c r="FI212" s="22">
        <v>3278</v>
      </c>
      <c r="FJ212" s="22">
        <v>3278</v>
      </c>
      <c r="FK212" s="22">
        <v>3288</v>
      </c>
      <c r="FL212" s="22">
        <v>3296</v>
      </c>
      <c r="FM212" s="22">
        <v>3319</v>
      </c>
      <c r="FN212" s="22">
        <v>3339</v>
      </c>
      <c r="FO212" s="22">
        <v>3355</v>
      </c>
      <c r="FP212" t="e">
        <v>#N/A</v>
      </c>
      <c r="FQ212" t="e">
        <v>#N/A</v>
      </c>
      <c r="FR212" t="e">
        <v>#N/A</v>
      </c>
      <c r="FS212" t="e">
        <v>#N/A</v>
      </c>
      <c r="FT212" t="e">
        <v>#N/A</v>
      </c>
      <c r="FU212" t="e">
        <v>#N/A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s="22">
        <v>105</v>
      </c>
      <c r="FF213" s="22">
        <v>105</v>
      </c>
      <c r="FG213" s="22">
        <v>105</v>
      </c>
      <c r="FH213" s="22">
        <v>105</v>
      </c>
      <c r="FI213" s="22">
        <v>105</v>
      </c>
      <c r="FJ213" s="22">
        <v>107</v>
      </c>
      <c r="FK213" s="22">
        <v>109</v>
      </c>
      <c r="FL213" s="22">
        <v>109</v>
      </c>
      <c r="FM213" s="22">
        <v>110</v>
      </c>
      <c r="FN213" s="22">
        <v>110</v>
      </c>
      <c r="FO213" s="22">
        <v>111</v>
      </c>
      <c r="FP213" t="e">
        <v>#N/A</v>
      </c>
      <c r="FQ213" t="e">
        <v>#N/A</v>
      </c>
      <c r="FR213" t="e">
        <v>#N/A</v>
      </c>
      <c r="FS213" t="e">
        <v>#N/A</v>
      </c>
      <c r="FT213" t="e">
        <v>#N/A</v>
      </c>
      <c r="FU213" t="e">
        <v>#N/A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s="22">
        <v>3175</v>
      </c>
      <c r="FF214" s="22">
        <v>3190</v>
      </c>
      <c r="FG214" s="22">
        <v>3205</v>
      </c>
      <c r="FH214" s="22">
        <v>3212</v>
      </c>
      <c r="FI214" s="22">
        <v>3223</v>
      </c>
      <c r="FJ214" s="22">
        <v>3236</v>
      </c>
      <c r="FK214" s="22">
        <v>3243</v>
      </c>
      <c r="FL214" s="22">
        <v>3246</v>
      </c>
      <c r="FM214" s="22">
        <v>3266</v>
      </c>
      <c r="FN214" s="22">
        <v>3275</v>
      </c>
      <c r="FO214" s="22">
        <v>3288</v>
      </c>
      <c r="FP214" t="e">
        <v>#N/A</v>
      </c>
      <c r="FQ214" t="e">
        <v>#N/A</v>
      </c>
      <c r="FR214" t="e">
        <v>#N/A</v>
      </c>
      <c r="FS214" t="e">
        <v>#N/A</v>
      </c>
      <c r="FT214" t="e">
        <v>#N/A</v>
      </c>
      <c r="FU214" t="e">
        <v>#N/A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5</v>
      </c>
      <c r="ES215" s="22">
        <v>7734</v>
      </c>
      <c r="ET215" s="22">
        <v>7770</v>
      </c>
      <c r="EU215" s="22">
        <v>7800</v>
      </c>
      <c r="EV215" s="22">
        <v>7828</v>
      </c>
      <c r="EW215" s="22">
        <v>7858</v>
      </c>
      <c r="EX215" s="22">
        <v>7874</v>
      </c>
      <c r="EY215" s="22">
        <v>7890</v>
      </c>
      <c r="EZ215" s="22">
        <v>7938</v>
      </c>
      <c r="FA215" s="22">
        <v>7963</v>
      </c>
      <c r="FB215" s="22">
        <v>8013</v>
      </c>
      <c r="FC215" s="22">
        <v>8041</v>
      </c>
      <c r="FD215" s="22">
        <v>8060</v>
      </c>
      <c r="FE215" s="22">
        <v>8095</v>
      </c>
      <c r="FF215" s="22">
        <v>8054</v>
      </c>
      <c r="FG215" s="22">
        <v>8081</v>
      </c>
      <c r="FH215" s="22">
        <v>8132</v>
      </c>
      <c r="FI215" s="22">
        <v>8149</v>
      </c>
      <c r="FJ215" s="22">
        <v>8172</v>
      </c>
      <c r="FK215" s="22">
        <v>8183</v>
      </c>
      <c r="FL215" s="22">
        <v>8198</v>
      </c>
      <c r="FM215" s="22">
        <v>8213</v>
      </c>
      <c r="FN215" s="22">
        <v>8243</v>
      </c>
      <c r="FO215" s="22">
        <v>8268</v>
      </c>
      <c r="FP215" t="e">
        <v>#N/A</v>
      </c>
      <c r="FQ215" t="e">
        <v>#N/A</v>
      </c>
      <c r="FR215" t="e">
        <v>#N/A</v>
      </c>
      <c r="FS215" t="e">
        <v>#N/A</v>
      </c>
      <c r="FT215" t="e">
        <v>#N/A</v>
      </c>
      <c r="FU215" t="e">
        <v>#N/A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s="22">
        <v>6161</v>
      </c>
      <c r="FF216" s="22">
        <v>6193</v>
      </c>
      <c r="FG216" s="22">
        <v>6198</v>
      </c>
      <c r="FH216" s="22">
        <v>6212</v>
      </c>
      <c r="FI216" s="22">
        <v>6215</v>
      </c>
      <c r="FJ216" s="22">
        <v>6218</v>
      </c>
      <c r="FK216" s="22">
        <v>6218</v>
      </c>
      <c r="FL216" s="22">
        <v>6221</v>
      </c>
      <c r="FM216" s="22">
        <v>6251</v>
      </c>
      <c r="FN216" s="22">
        <v>6262</v>
      </c>
      <c r="FO216" s="22">
        <v>6271</v>
      </c>
      <c r="FP216" t="e">
        <v>#N/A</v>
      </c>
      <c r="FQ216" t="e">
        <v>#N/A</v>
      </c>
      <c r="FR216" t="e">
        <v>#N/A</v>
      </c>
      <c r="FS216" t="e">
        <v>#N/A</v>
      </c>
      <c r="FT216" t="e">
        <v>#N/A</v>
      </c>
      <c r="FU216" t="e">
        <v>#N/A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s="22">
        <v>1470</v>
      </c>
      <c r="FF217" s="22">
        <v>1476</v>
      </c>
      <c r="FG217" s="22">
        <v>1482</v>
      </c>
      <c r="FH217" s="22">
        <v>1495</v>
      </c>
      <c r="FI217" s="22">
        <v>1503</v>
      </c>
      <c r="FJ217" s="22">
        <v>1503</v>
      </c>
      <c r="FK217" s="22">
        <v>1508</v>
      </c>
      <c r="FL217" s="22">
        <v>1511</v>
      </c>
      <c r="FM217" s="22">
        <v>1514</v>
      </c>
      <c r="FN217" s="22">
        <v>1523</v>
      </c>
      <c r="FO217" s="22">
        <v>1528</v>
      </c>
      <c r="FP217" t="e">
        <v>#N/A</v>
      </c>
      <c r="FQ217" t="e">
        <v>#N/A</v>
      </c>
      <c r="FR217" t="e">
        <v>#N/A</v>
      </c>
      <c r="FS217" t="e">
        <v>#N/A</v>
      </c>
      <c r="FT217" t="e">
        <v>#N/A</v>
      </c>
      <c r="FU217" t="e">
        <v>#N/A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s="22">
        <v>1059</v>
      </c>
      <c r="FF218" s="22">
        <v>1073</v>
      </c>
      <c r="FG218" s="22">
        <v>1082</v>
      </c>
      <c r="FH218" s="22">
        <v>1092</v>
      </c>
      <c r="FI218" s="22">
        <v>1103</v>
      </c>
      <c r="FJ218" s="22">
        <v>1107</v>
      </c>
      <c r="FK218" s="22">
        <v>1111</v>
      </c>
      <c r="FL218" s="22">
        <v>1114</v>
      </c>
      <c r="FM218" s="22">
        <v>1158</v>
      </c>
      <c r="FN218" s="22">
        <v>1188</v>
      </c>
      <c r="FO218" s="22">
        <v>1204</v>
      </c>
      <c r="FP218" t="e">
        <v>#N/A</v>
      </c>
      <c r="FQ218" t="e">
        <v>#N/A</v>
      </c>
      <c r="FR218" t="e">
        <v>#N/A</v>
      </c>
      <c r="FS218" t="e">
        <v>#N/A</v>
      </c>
      <c r="FT218" t="e">
        <v>#N/A</v>
      </c>
      <c r="FU218" t="e">
        <v>#N/A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7</v>
      </c>
      <c r="EP219" s="22">
        <v>889</v>
      </c>
      <c r="EQ219" s="22">
        <v>891</v>
      </c>
      <c r="ER219" s="22">
        <v>895</v>
      </c>
      <c r="ES219" s="22">
        <v>914</v>
      </c>
      <c r="ET219" s="22">
        <v>950</v>
      </c>
      <c r="EU219" s="22">
        <v>963</v>
      </c>
      <c r="EV219" s="22">
        <v>973</v>
      </c>
      <c r="EW219" s="22">
        <v>975</v>
      </c>
      <c r="EX219" s="22">
        <v>980</v>
      </c>
      <c r="EY219" s="22">
        <v>988</v>
      </c>
      <c r="EZ219" s="22">
        <v>998</v>
      </c>
      <c r="FA219" s="22">
        <v>1000</v>
      </c>
      <c r="FB219" s="22">
        <v>1009</v>
      </c>
      <c r="FC219" s="22">
        <v>1014</v>
      </c>
      <c r="FD219" s="22">
        <v>1014</v>
      </c>
      <c r="FE219" s="22">
        <v>1016</v>
      </c>
      <c r="FF219" s="22">
        <v>1019</v>
      </c>
      <c r="FG219" s="22">
        <v>1033</v>
      </c>
      <c r="FH219" s="22">
        <v>1044</v>
      </c>
      <c r="FI219" s="22">
        <v>1047</v>
      </c>
      <c r="FJ219" s="22">
        <v>1050</v>
      </c>
      <c r="FK219" s="22">
        <v>1051</v>
      </c>
      <c r="FL219" s="22">
        <v>1051</v>
      </c>
      <c r="FM219" s="22">
        <v>1067</v>
      </c>
      <c r="FN219" s="22">
        <v>1069</v>
      </c>
      <c r="FO219" s="22">
        <v>1073</v>
      </c>
      <c r="FP219" t="e">
        <v>#N/A</v>
      </c>
      <c r="FQ219" t="e">
        <v>#N/A</v>
      </c>
      <c r="FR219" t="e">
        <v>#N/A</v>
      </c>
      <c r="FS219" t="e">
        <v>#N/A</v>
      </c>
      <c r="FT219" t="e">
        <v>#N/A</v>
      </c>
      <c r="FU219" t="e">
        <v>#N/A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s="22">
        <v>22</v>
      </c>
      <c r="FF220" s="22">
        <v>22</v>
      </c>
      <c r="FG220" s="22">
        <v>22</v>
      </c>
      <c r="FH220" s="22">
        <v>22</v>
      </c>
      <c r="FI220" s="22">
        <v>23</v>
      </c>
      <c r="FJ220" s="22">
        <v>23</v>
      </c>
      <c r="FK220" s="22">
        <v>23</v>
      </c>
      <c r="FL220" s="22">
        <v>23</v>
      </c>
      <c r="FM220" s="22">
        <v>23</v>
      </c>
      <c r="FN220" s="22">
        <v>23</v>
      </c>
      <c r="FO220" s="22">
        <v>25</v>
      </c>
      <c r="FP220" t="e">
        <v>#N/A</v>
      </c>
      <c r="FQ220" t="e">
        <v>#N/A</v>
      </c>
      <c r="FR220" t="e">
        <v>#N/A</v>
      </c>
      <c r="FS220" t="e">
        <v>#N/A</v>
      </c>
      <c r="FT220" t="e">
        <v>#N/A</v>
      </c>
      <c r="FU220" t="e">
        <v>#N/A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s="22">
        <v>269</v>
      </c>
      <c r="FF221" s="22">
        <v>274</v>
      </c>
      <c r="FG221" s="22">
        <v>276</v>
      </c>
      <c r="FH221" s="22">
        <v>282</v>
      </c>
      <c r="FI221" s="22">
        <v>284</v>
      </c>
      <c r="FJ221" s="22">
        <v>284</v>
      </c>
      <c r="FK221" s="22">
        <v>284</v>
      </c>
      <c r="FL221" s="22">
        <v>283</v>
      </c>
      <c r="FM221" s="22">
        <v>282</v>
      </c>
      <c r="FN221" s="22">
        <v>282</v>
      </c>
      <c r="FO221" s="22">
        <v>284</v>
      </c>
      <c r="FP221" t="e">
        <v>#N/A</v>
      </c>
      <c r="FQ221" t="e">
        <v>#N/A</v>
      </c>
      <c r="FR221" t="e">
        <v>#N/A</v>
      </c>
      <c r="FS221" t="e">
        <v>#N/A</v>
      </c>
      <c r="FT221" t="e">
        <v>#N/A</v>
      </c>
      <c r="FU221" t="e">
        <v>#N/A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s="22">
        <v>504</v>
      </c>
      <c r="FF222" s="22">
        <v>507</v>
      </c>
      <c r="FG222" s="22">
        <v>511</v>
      </c>
      <c r="FH222" s="22">
        <v>525</v>
      </c>
      <c r="FI222" s="22">
        <v>528</v>
      </c>
      <c r="FJ222" s="22">
        <v>530</v>
      </c>
      <c r="FK222" s="22">
        <v>534</v>
      </c>
      <c r="FL222" s="22">
        <v>537</v>
      </c>
      <c r="FM222" s="22">
        <v>548</v>
      </c>
      <c r="FN222" s="22">
        <v>553</v>
      </c>
      <c r="FO222" s="22">
        <v>571</v>
      </c>
      <c r="FP222" t="e">
        <v>#N/A</v>
      </c>
      <c r="FQ222" t="e">
        <v>#N/A</v>
      </c>
      <c r="FR222" t="e">
        <v>#N/A</v>
      </c>
      <c r="FS222" t="e">
        <v>#N/A</v>
      </c>
      <c r="FT222" t="e">
        <v>#N/A</v>
      </c>
      <c r="FU222" t="e">
        <v>#N/A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s="22">
        <v>367</v>
      </c>
      <c r="FF223" s="22">
        <v>371</v>
      </c>
      <c r="FG223" s="22">
        <v>373</v>
      </c>
      <c r="FH223" s="22">
        <v>375</v>
      </c>
      <c r="FI223" s="22">
        <v>376</v>
      </c>
      <c r="FJ223" s="22">
        <v>379</v>
      </c>
      <c r="FK223" s="22">
        <v>381</v>
      </c>
      <c r="FL223" s="22">
        <v>382</v>
      </c>
      <c r="FM223" s="22">
        <v>384</v>
      </c>
      <c r="FN223" s="22">
        <v>386</v>
      </c>
      <c r="FO223" s="22">
        <v>387</v>
      </c>
      <c r="FP223" t="e">
        <v>#N/A</v>
      </c>
      <c r="FQ223" t="e">
        <v>#N/A</v>
      </c>
      <c r="FR223" t="e">
        <v>#N/A</v>
      </c>
      <c r="FS223" t="e">
        <v>#N/A</v>
      </c>
      <c r="FT223" t="e">
        <v>#N/A</v>
      </c>
      <c r="FU223" t="e">
        <v>#N/A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s="22">
        <v>14992</v>
      </c>
      <c r="FF224" s="22">
        <v>15035</v>
      </c>
      <c r="FG224" s="22">
        <v>15078</v>
      </c>
      <c r="FH224" s="22">
        <v>15107</v>
      </c>
      <c r="FI224" s="22">
        <v>15164</v>
      </c>
      <c r="FJ224" s="22">
        <v>15189</v>
      </c>
      <c r="FK224" s="22">
        <v>15211</v>
      </c>
      <c r="FL224" s="22">
        <v>15229</v>
      </c>
      <c r="FM224" s="22">
        <v>15281</v>
      </c>
      <c r="FN224" s="22">
        <v>15332</v>
      </c>
      <c r="FO224" s="22">
        <v>15448</v>
      </c>
      <c r="FP224" t="e">
        <v>#N/A</v>
      </c>
      <c r="FQ224" t="e">
        <v>#N/A</v>
      </c>
      <c r="FR224" t="e">
        <v>#N/A</v>
      </c>
      <c r="FS224" t="e">
        <v>#N/A</v>
      </c>
      <c r="FT224" t="e">
        <v>#N/A</v>
      </c>
      <c r="FU224" t="e">
        <v>#N/A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s="22">
        <v>493</v>
      </c>
      <c r="FF225" s="22">
        <v>497</v>
      </c>
      <c r="FG225" s="22">
        <v>500</v>
      </c>
      <c r="FH225" s="22">
        <v>503</v>
      </c>
      <c r="FI225" s="22">
        <v>511</v>
      </c>
      <c r="FJ225" s="22">
        <v>513</v>
      </c>
      <c r="FK225" s="22">
        <v>513</v>
      </c>
      <c r="FL225" s="22">
        <v>515</v>
      </c>
      <c r="FM225" s="22">
        <v>519</v>
      </c>
      <c r="FN225" s="22">
        <v>527</v>
      </c>
      <c r="FO225" s="22">
        <v>533</v>
      </c>
      <c r="FP225" t="e">
        <v>#N/A</v>
      </c>
      <c r="FQ225" t="e">
        <v>#N/A</v>
      </c>
      <c r="FR225" t="e">
        <v>#N/A</v>
      </c>
      <c r="FS225" t="e">
        <v>#N/A</v>
      </c>
      <c r="FT225" t="e">
        <v>#N/A</v>
      </c>
      <c r="FU225" t="e">
        <v>#N/A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1</v>
      </c>
      <c r="AZ226" s="22">
        <v>1</v>
      </c>
      <c r="BA226" s="22">
        <v>2</v>
      </c>
      <c r="BB226" s="22">
        <v>5</v>
      </c>
      <c r="BC226" s="22">
        <v>10</v>
      </c>
      <c r="BD226" s="22">
        <v>21</v>
      </c>
      <c r="BE226" s="22">
        <v>35</v>
      </c>
      <c r="BF226" s="22">
        <v>60</v>
      </c>
      <c r="BG226" s="22">
        <v>92</v>
      </c>
      <c r="BH226" s="22">
        <v>147</v>
      </c>
      <c r="BI226" s="22">
        <v>195</v>
      </c>
      <c r="BJ226" s="22">
        <v>287</v>
      </c>
      <c r="BK226" s="22">
        <v>387</v>
      </c>
      <c r="BL226" s="22">
        <v>514</v>
      </c>
      <c r="BM226" s="22">
        <v>663</v>
      </c>
      <c r="BN226" s="22">
        <v>912</v>
      </c>
      <c r="BO226" s="22">
        <v>1227</v>
      </c>
      <c r="BP226" s="22">
        <v>1601</v>
      </c>
      <c r="BQ226" s="22">
        <v>2031</v>
      </c>
      <c r="BR226" s="22">
        <v>2585</v>
      </c>
      <c r="BS226" s="22">
        <v>3244</v>
      </c>
      <c r="BT226" s="22">
        <v>3976</v>
      </c>
      <c r="BU226" s="22">
        <v>4813</v>
      </c>
      <c r="BV226" s="22">
        <v>5519</v>
      </c>
      <c r="BW226" s="22">
        <v>6110</v>
      </c>
      <c r="BX226" s="22">
        <v>6932</v>
      </c>
      <c r="BY226" s="22">
        <v>7962</v>
      </c>
      <c r="BZ226" s="22">
        <v>9043</v>
      </c>
      <c r="CA226" s="22">
        <v>10028</v>
      </c>
      <c r="CB226" s="22">
        <v>11001</v>
      </c>
      <c r="CC226" s="22">
        <v>11850</v>
      </c>
      <c r="CD226" s="22">
        <v>12777</v>
      </c>
      <c r="CE226" s="22">
        <v>13752</v>
      </c>
      <c r="CF226" s="22">
        <v>14730</v>
      </c>
      <c r="CG226" s="22">
        <v>15612</v>
      </c>
      <c r="CH226" s="22">
        <v>16398</v>
      </c>
      <c r="CI226" s="22">
        <v>17140</v>
      </c>
      <c r="CJ226" s="22">
        <v>18190</v>
      </c>
      <c r="CK226" s="22">
        <v>19236</v>
      </c>
      <c r="CL226" s="22">
        <v>19105</v>
      </c>
      <c r="CM226" s="22">
        <v>19724</v>
      </c>
      <c r="CN226" s="22">
        <v>20351</v>
      </c>
      <c r="CO226" s="22">
        <v>20866</v>
      </c>
      <c r="CP226" s="22">
        <v>21523</v>
      </c>
      <c r="CQ226" s="22">
        <v>22076</v>
      </c>
      <c r="CR226" s="22">
        <v>22511</v>
      </c>
      <c r="CS226" s="22">
        <v>22917</v>
      </c>
      <c r="CT226" s="22">
        <v>23399</v>
      </c>
      <c r="CU226" s="22">
        <v>23734</v>
      </c>
      <c r="CV226" s="22">
        <v>24180</v>
      </c>
      <c r="CW226" s="22">
        <v>24552</v>
      </c>
      <c r="CX226" s="22">
        <v>24921</v>
      </c>
      <c r="CY226" s="22">
        <v>25211</v>
      </c>
      <c r="CZ226" s="22">
        <v>25495</v>
      </c>
      <c r="DA226" s="22">
        <v>25848</v>
      </c>
      <c r="DB226" s="22">
        <v>26130</v>
      </c>
      <c r="DC226" s="22">
        <v>26699</v>
      </c>
      <c r="DD226" s="22">
        <v>26928</v>
      </c>
      <c r="DE226" s="22">
        <v>27245</v>
      </c>
      <c r="DF226" s="22">
        <v>27466</v>
      </c>
      <c r="DG226" s="22">
        <v>27640</v>
      </c>
      <c r="DH226" s="22">
        <v>27838</v>
      </c>
      <c r="DI226" s="22">
        <v>28055</v>
      </c>
      <c r="DJ226" s="22">
        <v>28259</v>
      </c>
      <c r="DK226" s="22">
        <v>28420</v>
      </c>
      <c r="DL226" s="22">
        <v>28685</v>
      </c>
      <c r="DM226" s="22">
        <v>28857</v>
      </c>
      <c r="DN226" s="22">
        <v>28983</v>
      </c>
      <c r="DO226" s="22">
        <v>29070</v>
      </c>
      <c r="DP226" s="22">
        <v>29271</v>
      </c>
      <c r="DQ226" s="22">
        <v>29389</v>
      </c>
      <c r="DR226" s="22">
        <v>29479</v>
      </c>
      <c r="DS226" s="22">
        <v>29582</v>
      </c>
      <c r="DT226" s="22">
        <v>29771</v>
      </c>
      <c r="DU226" s="22">
        <v>29856</v>
      </c>
      <c r="DV226" s="22">
        <v>29955</v>
      </c>
      <c r="DW226" s="22">
        <v>30015</v>
      </c>
      <c r="DX226" s="22">
        <v>30201</v>
      </c>
      <c r="DY226" s="22">
        <v>30235</v>
      </c>
      <c r="DZ226" s="22">
        <v>30342</v>
      </c>
      <c r="EA226" s="22">
        <v>30429</v>
      </c>
      <c r="EB226" s="22">
        <v>30489</v>
      </c>
      <c r="EC226" s="22">
        <v>30623</v>
      </c>
      <c r="ED226" s="22">
        <v>30676</v>
      </c>
      <c r="EE226" s="22">
        <v>30734</v>
      </c>
      <c r="EF226" s="22">
        <v>30863</v>
      </c>
      <c r="EG226" s="22">
        <v>30925</v>
      </c>
      <c r="EH226" s="22">
        <v>30974</v>
      </c>
      <c r="EI226" s="22">
        <v>31068</v>
      </c>
      <c r="EJ226" s="22">
        <v>31123</v>
      </c>
      <c r="EK226" s="22">
        <v>31158</v>
      </c>
      <c r="EL226" s="22">
        <v>31238</v>
      </c>
      <c r="EM226" s="22">
        <v>31269</v>
      </c>
      <c r="EN226" s="22">
        <v>31423</v>
      </c>
      <c r="EO226" s="22">
        <v>31441</v>
      </c>
      <c r="EP226" s="22">
        <v>31468</v>
      </c>
      <c r="EQ226" s="22">
        <v>31498</v>
      </c>
      <c r="ER226" s="22">
        <v>31553</v>
      </c>
      <c r="ES226" s="22">
        <v>31579</v>
      </c>
      <c r="ET226" s="22">
        <v>31603</v>
      </c>
      <c r="EU226" s="22">
        <v>31624</v>
      </c>
      <c r="EV226" s="22">
        <v>31703</v>
      </c>
      <c r="EW226" s="22">
        <v>31739</v>
      </c>
      <c r="EX226" s="22">
        <v>31773</v>
      </c>
      <c r="EY226" s="22">
        <v>31835</v>
      </c>
      <c r="EZ226" s="22">
        <v>31862</v>
      </c>
      <c r="FA226" s="22">
        <v>31903</v>
      </c>
      <c r="FB226" s="22">
        <v>31921</v>
      </c>
      <c r="FC226" s="22">
        <v>31938</v>
      </c>
      <c r="FD226" s="22">
        <v>31943</v>
      </c>
      <c r="FE226" s="22">
        <v>31961</v>
      </c>
      <c r="FF226" s="22">
        <v>32032</v>
      </c>
      <c r="FG226" s="22">
        <v>32043</v>
      </c>
      <c r="FH226" s="22">
        <v>32064</v>
      </c>
      <c r="FI226" s="22">
        <v>32137</v>
      </c>
      <c r="FJ226" s="22">
        <v>32157</v>
      </c>
      <c r="FK226" s="22">
        <v>32206</v>
      </c>
      <c r="FL226" s="22">
        <v>32219</v>
      </c>
      <c r="FM226" s="22">
        <v>32243</v>
      </c>
      <c r="FN226" s="22">
        <v>32251</v>
      </c>
      <c r="FO226" s="22">
        <v>32283</v>
      </c>
      <c r="FP226" t="e">
        <v>#N/A</v>
      </c>
      <c r="FQ226" t="e">
        <v>#N/A</v>
      </c>
      <c r="FR226" t="e">
        <v>#N/A</v>
      </c>
      <c r="FS226" t="e">
        <v>#N/A</v>
      </c>
      <c r="FT226" t="e">
        <v>#N/A</v>
      </c>
      <c r="FU226" t="e">
        <v>#N/A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s="22">
        <v>1357</v>
      </c>
      <c r="FF227" s="22">
        <v>1380</v>
      </c>
      <c r="FG227" s="22">
        <v>1398</v>
      </c>
      <c r="FH227" s="22">
        <v>1409</v>
      </c>
      <c r="FI227" s="22">
        <v>1419</v>
      </c>
      <c r="FJ227" s="22">
        <v>1422</v>
      </c>
      <c r="FK227" s="22">
        <v>1423</v>
      </c>
      <c r="FL227" s="22">
        <v>1432</v>
      </c>
      <c r="FM227" s="22">
        <v>1446</v>
      </c>
      <c r="FN227" s="22">
        <v>1462</v>
      </c>
      <c r="FO227" s="22">
        <v>1477</v>
      </c>
      <c r="FP227" t="e">
        <v>#N/A</v>
      </c>
      <c r="FQ227" t="e">
        <v>#N/A</v>
      </c>
      <c r="FR227" t="e">
        <v>#N/A</v>
      </c>
      <c r="FS227" t="e">
        <v>#N/A</v>
      </c>
      <c r="FT227" t="e">
        <v>#N/A</v>
      </c>
      <c r="FU227" t="e">
        <v>#N/A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s="22">
        <v>79</v>
      </c>
      <c r="FF228" s="22">
        <v>79</v>
      </c>
      <c r="FG228" s="22">
        <v>80</v>
      </c>
      <c r="FH228" s="22">
        <v>80</v>
      </c>
      <c r="FI228" s="22">
        <v>80</v>
      </c>
      <c r="FJ228" s="22">
        <v>80</v>
      </c>
      <c r="FK228" s="22">
        <v>80</v>
      </c>
      <c r="FL228" s="22">
        <v>80</v>
      </c>
      <c r="FM228" s="22">
        <v>84</v>
      </c>
      <c r="FN228" s="22">
        <v>85</v>
      </c>
      <c r="FO228" s="22">
        <v>85</v>
      </c>
      <c r="FP228" t="e">
        <v>#N/A</v>
      </c>
      <c r="FQ228" t="e">
        <v>#N/A</v>
      </c>
      <c r="FR228" t="e">
        <v>#N/A</v>
      </c>
      <c r="FS228" t="e">
        <v>#N/A</v>
      </c>
      <c r="FT228" t="e">
        <v>#N/A</v>
      </c>
      <c r="FU228" t="e">
        <v>#N/A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s="22">
        <v>2818</v>
      </c>
      <c r="FF229" s="22">
        <v>2863</v>
      </c>
      <c r="FG229" s="22">
        <v>2876</v>
      </c>
      <c r="FH229" s="22">
        <v>2903</v>
      </c>
      <c r="FI229" s="22">
        <v>2903</v>
      </c>
      <c r="FJ229" s="22">
        <v>2907</v>
      </c>
      <c r="FK229" s="22">
        <v>2911</v>
      </c>
      <c r="FL229" s="22">
        <v>2927</v>
      </c>
      <c r="FM229" s="22">
        <v>2970</v>
      </c>
      <c r="FN229" s="22">
        <v>2991</v>
      </c>
      <c r="FO229" s="22">
        <v>3006</v>
      </c>
      <c r="FP229" t="e">
        <v>#N/A</v>
      </c>
      <c r="FQ229" t="e">
        <v>#N/A</v>
      </c>
      <c r="FR229" t="e">
        <v>#N/A</v>
      </c>
      <c r="FS229" t="e">
        <v>#N/A</v>
      </c>
      <c r="FT229" t="e">
        <v>#N/A</v>
      </c>
      <c r="FU229" t="e">
        <v>#N/A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s="22">
        <v>385</v>
      </c>
      <c r="FF230" s="22">
        <v>387</v>
      </c>
      <c r="FG230" s="22">
        <v>389</v>
      </c>
      <c r="FH230" s="22">
        <v>395</v>
      </c>
      <c r="FI230" s="22">
        <v>398</v>
      </c>
      <c r="FJ230" s="22">
        <v>398</v>
      </c>
      <c r="FK230" s="22">
        <v>398</v>
      </c>
      <c r="FL230" s="22">
        <v>399</v>
      </c>
      <c r="FM230" s="22">
        <v>404</v>
      </c>
      <c r="FN230" s="22">
        <v>407</v>
      </c>
      <c r="FO230" s="22">
        <v>410</v>
      </c>
      <c r="FP230" t="e">
        <v>#N/A</v>
      </c>
      <c r="FQ230" t="e">
        <v>#N/A</v>
      </c>
      <c r="FR230" t="e">
        <v>#N/A</v>
      </c>
      <c r="FS230" t="e">
        <v>#N/A</v>
      </c>
      <c r="FT230" t="e">
        <v>#N/A</v>
      </c>
      <c r="FU230" t="e">
        <v>#N/A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s="22">
        <v>204</v>
      </c>
      <c r="FF231" s="22">
        <v>207</v>
      </c>
      <c r="FG231" s="22">
        <v>208</v>
      </c>
      <c r="FH231" s="22">
        <v>209</v>
      </c>
      <c r="FI231" s="22">
        <v>209</v>
      </c>
      <c r="FJ231" s="22">
        <v>213</v>
      </c>
      <c r="FK231" s="22">
        <v>215</v>
      </c>
      <c r="FL231" s="22">
        <v>215</v>
      </c>
      <c r="FM231" s="22">
        <v>220</v>
      </c>
      <c r="FN231" s="22">
        <v>224</v>
      </c>
      <c r="FO231" s="22">
        <v>230</v>
      </c>
      <c r="FP231" t="e">
        <v>#N/A</v>
      </c>
      <c r="FQ231" t="e">
        <v>#N/A</v>
      </c>
      <c r="FR231" t="e">
        <v>#N/A</v>
      </c>
      <c r="FS231" t="e">
        <v>#N/A</v>
      </c>
      <c r="FT231" t="e">
        <v>#N/A</v>
      </c>
      <c r="FU231" t="e">
        <v>#N/A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s="22">
        <v>6614</v>
      </c>
      <c r="FF232" s="22">
        <v>6649</v>
      </c>
      <c r="FG232" s="22">
        <v>6684</v>
      </c>
      <c r="FH232" s="22">
        <v>6712</v>
      </c>
      <c r="FI232" s="22">
        <v>6746</v>
      </c>
      <c r="FJ232" s="22">
        <v>6749</v>
      </c>
      <c r="FK232" s="22">
        <v>6753</v>
      </c>
      <c r="FL232" s="22">
        <v>6754</v>
      </c>
      <c r="FM232" s="22">
        <v>6787</v>
      </c>
      <c r="FN232" s="22">
        <v>6812</v>
      </c>
      <c r="FO232" s="22">
        <v>6848</v>
      </c>
      <c r="FP232" t="e">
        <v>#N/A</v>
      </c>
      <c r="FQ232" t="e">
        <v>#N/A</v>
      </c>
      <c r="FR232" t="e">
        <v>#N/A</v>
      </c>
      <c r="FS232" t="e">
        <v>#N/A</v>
      </c>
      <c r="FT232" t="e">
        <v>#N/A</v>
      </c>
      <c r="FU232" t="e">
        <v>#N/A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s="22">
        <v>946</v>
      </c>
      <c r="FF233" s="22">
        <v>950</v>
      </c>
      <c r="FG233" s="22">
        <v>956</v>
      </c>
      <c r="FH233" s="22">
        <v>959</v>
      </c>
      <c r="FI233" s="22">
        <v>960</v>
      </c>
      <c r="FJ233" s="22">
        <v>960</v>
      </c>
      <c r="FK233" s="22">
        <v>960</v>
      </c>
      <c r="FL233" s="22">
        <v>960</v>
      </c>
      <c r="FM233" s="22">
        <v>969</v>
      </c>
      <c r="FN233" s="22">
        <v>971</v>
      </c>
      <c r="FO233" s="22">
        <v>974</v>
      </c>
      <c r="FP233" t="e">
        <v>#N/A</v>
      </c>
      <c r="FQ233" t="e">
        <v>#N/A</v>
      </c>
      <c r="FR233" t="e">
        <v>#N/A</v>
      </c>
      <c r="FS233" t="e">
        <v>#N/A</v>
      </c>
      <c r="FT233" t="e">
        <v>#N/A</v>
      </c>
      <c r="FU233" t="e">
        <v>#N/A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s="22">
        <v>720</v>
      </c>
      <c r="FF234" s="22">
        <v>739</v>
      </c>
      <c r="FG234" s="22">
        <v>766</v>
      </c>
      <c r="FH234" s="22">
        <v>784</v>
      </c>
      <c r="FI234" s="22">
        <v>793</v>
      </c>
      <c r="FJ234" s="22">
        <v>813</v>
      </c>
      <c r="FK234" s="22">
        <v>820</v>
      </c>
      <c r="FL234" s="22">
        <v>827</v>
      </c>
      <c r="FM234" s="22">
        <v>846</v>
      </c>
      <c r="FN234" s="22">
        <v>884</v>
      </c>
      <c r="FO234" s="22">
        <v>905</v>
      </c>
      <c r="FP234" t="e">
        <v>#N/A</v>
      </c>
      <c r="FQ234" t="e">
        <v>#N/A</v>
      </c>
      <c r="FR234" t="e">
        <v>#N/A</v>
      </c>
      <c r="FS234" t="e">
        <v>#N/A</v>
      </c>
      <c r="FT234" t="e">
        <v>#N/A</v>
      </c>
      <c r="FU234" t="e">
        <v>#N/A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s="22">
        <v>91</v>
      </c>
      <c r="FF235" s="22">
        <v>91</v>
      </c>
      <c r="FG235" s="22">
        <v>93</v>
      </c>
      <c r="FH235" s="22">
        <v>97</v>
      </c>
      <c r="FI235" s="22">
        <v>97</v>
      </c>
      <c r="FJ235" s="22">
        <v>97</v>
      </c>
      <c r="FK235" s="22">
        <v>97</v>
      </c>
      <c r="FL235" s="22">
        <v>97</v>
      </c>
      <c r="FM235" s="22">
        <v>98</v>
      </c>
      <c r="FN235" s="22">
        <v>98</v>
      </c>
      <c r="FO235" s="22">
        <v>101</v>
      </c>
      <c r="FP235" t="e">
        <v>#N/A</v>
      </c>
      <c r="FQ235" t="e">
        <v>#N/A</v>
      </c>
      <c r="FR235" t="e">
        <v>#N/A</v>
      </c>
      <c r="FS235" t="e">
        <v>#N/A</v>
      </c>
      <c r="FT235" t="e">
        <v>#N/A</v>
      </c>
      <c r="FU235" t="e">
        <v>#N/A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s="22">
        <v>592</v>
      </c>
      <c r="FF236" s="22">
        <v>604</v>
      </c>
      <c r="FG236" s="22">
        <v>609</v>
      </c>
      <c r="FH236" s="22">
        <v>620</v>
      </c>
      <c r="FI236" s="22">
        <v>633</v>
      </c>
      <c r="FJ236" s="22">
        <v>637</v>
      </c>
      <c r="FK236" s="22">
        <v>645</v>
      </c>
      <c r="FL236" s="22">
        <v>652</v>
      </c>
      <c r="FM236" s="22">
        <v>665</v>
      </c>
      <c r="FN236" s="22">
        <v>685</v>
      </c>
      <c r="FO236" s="22">
        <v>710</v>
      </c>
      <c r="FP236" t="e">
        <v>#N/A</v>
      </c>
      <c r="FQ236" t="e">
        <v>#N/A</v>
      </c>
      <c r="FR236" t="e">
        <v>#N/A</v>
      </c>
      <c r="FS236" t="e">
        <v>#N/A</v>
      </c>
      <c r="FT236" t="e">
        <v>#N/A</v>
      </c>
      <c r="FU236" t="e">
        <v>#N/A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2</v>
      </c>
      <c r="FE237" s="22">
        <v>2416</v>
      </c>
      <c r="FF237" s="22">
        <v>2455</v>
      </c>
      <c r="FG237" s="22">
        <v>2503</v>
      </c>
      <c r="FH237" s="22">
        <v>2542</v>
      </c>
      <c r="FI237" s="22">
        <v>2600</v>
      </c>
      <c r="FJ237" s="22">
        <v>2620</v>
      </c>
      <c r="FK237" s="22">
        <v>2641</v>
      </c>
      <c r="FL237" s="22">
        <v>2677</v>
      </c>
      <c r="FM237" s="22">
        <v>2778</v>
      </c>
      <c r="FN237" s="22">
        <v>2875</v>
      </c>
      <c r="FO237" s="22">
        <v>3006</v>
      </c>
      <c r="FP237" t="e">
        <v>#N/A</v>
      </c>
      <c r="FQ237" t="e">
        <v>#N/A</v>
      </c>
      <c r="FR237" t="e">
        <v>#N/A</v>
      </c>
      <c r="FS237" t="e">
        <v>#N/A</v>
      </c>
      <c r="FT237" t="e">
        <v>#N/A</v>
      </c>
      <c r="FU237" t="e">
        <v>#N/A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s="22">
        <v>168</v>
      </c>
      <c r="FF238" s="22">
        <v>172</v>
      </c>
      <c r="FG238" s="22">
        <v>173</v>
      </c>
      <c r="FH238" s="22">
        <v>176</v>
      </c>
      <c r="FI238" s="22">
        <v>181</v>
      </c>
      <c r="FJ238" s="22">
        <v>181</v>
      </c>
      <c r="FK238" s="22">
        <v>184</v>
      </c>
      <c r="FL238" s="22">
        <v>190</v>
      </c>
      <c r="FM238" s="22">
        <v>194</v>
      </c>
      <c r="FN238" s="22">
        <v>201</v>
      </c>
      <c r="FO238" s="22">
        <v>205</v>
      </c>
      <c r="FP238" t="e">
        <v>#N/A</v>
      </c>
      <c r="FQ238" t="e">
        <v>#N/A</v>
      </c>
      <c r="FR238" t="e">
        <v>#N/A</v>
      </c>
      <c r="FS238" t="e">
        <v>#N/A</v>
      </c>
      <c r="FT238" t="e">
        <v>#N/A</v>
      </c>
      <c r="FU238" t="e">
        <v>#N/A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s="22">
        <v>56</v>
      </c>
      <c r="FF239" s="22">
        <v>56</v>
      </c>
      <c r="FG239" s="22">
        <v>56</v>
      </c>
      <c r="FH239" s="22">
        <v>56</v>
      </c>
      <c r="FI239" s="22">
        <v>56</v>
      </c>
      <c r="FJ239" s="22">
        <v>56</v>
      </c>
      <c r="FK239" s="22">
        <v>56</v>
      </c>
      <c r="FL239" s="22">
        <v>56</v>
      </c>
      <c r="FM239" s="22">
        <v>56</v>
      </c>
      <c r="FN239" s="22">
        <v>56</v>
      </c>
      <c r="FO239" s="22">
        <v>56</v>
      </c>
      <c r="FP239" t="e">
        <v>#N/A</v>
      </c>
      <c r="FQ239" t="e">
        <v>#N/A</v>
      </c>
      <c r="FR239" t="e">
        <v>#N/A</v>
      </c>
      <c r="FS239" t="e">
        <v>#N/A</v>
      </c>
      <c r="FT239" t="e">
        <v>#N/A</v>
      </c>
      <c r="FU239" t="e">
        <v>#N/A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s="22">
        <v>1740</v>
      </c>
      <c r="FF240" s="22">
        <v>1763</v>
      </c>
      <c r="FG240" s="22">
        <v>1786</v>
      </c>
      <c r="FH240" s="22">
        <v>1816</v>
      </c>
      <c r="FI240" s="22">
        <v>1845</v>
      </c>
      <c r="FJ240" s="22">
        <v>1849</v>
      </c>
      <c r="FK240" s="22">
        <v>1853</v>
      </c>
      <c r="FL240" s="22">
        <v>1853</v>
      </c>
      <c r="FM240" s="22">
        <v>1881</v>
      </c>
      <c r="FN240" s="22">
        <v>1905</v>
      </c>
      <c r="FO240" s="22">
        <v>1937</v>
      </c>
      <c r="FP240" t="e">
        <v>#N/A</v>
      </c>
      <c r="FQ240" t="e">
        <v>#N/A</v>
      </c>
      <c r="FR240" t="e">
        <v>#N/A</v>
      </c>
      <c r="FS240" t="e">
        <v>#N/A</v>
      </c>
      <c r="FT240" t="e">
        <v>#N/A</v>
      </c>
      <c r="FU240" t="e">
        <v>#N/A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s="22">
        <v>1320</v>
      </c>
      <c r="FF241" s="22">
        <v>1332</v>
      </c>
      <c r="FG241" s="22">
        <v>1339</v>
      </c>
      <c r="FH241" s="22">
        <v>1342</v>
      </c>
      <c r="FI241" s="22">
        <v>1352</v>
      </c>
      <c r="FJ241" s="22">
        <v>1354</v>
      </c>
      <c r="FK241" s="22">
        <v>1359</v>
      </c>
      <c r="FL241" s="22">
        <v>1369</v>
      </c>
      <c r="FM241" s="22">
        <v>1384</v>
      </c>
      <c r="FN241" s="22">
        <v>1394</v>
      </c>
      <c r="FO241" s="22">
        <v>1409</v>
      </c>
      <c r="FP241" t="e">
        <v>#N/A</v>
      </c>
      <c r="FQ241" t="e">
        <v>#N/A</v>
      </c>
      <c r="FR241" t="e">
        <v>#N/A</v>
      </c>
      <c r="FS241" t="e">
        <v>#N/A</v>
      </c>
      <c r="FT241" t="e">
        <v>#N/A</v>
      </c>
      <c r="FU241" t="e">
        <v>#N/A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s="22">
        <v>93</v>
      </c>
      <c r="FF242" s="22">
        <v>93</v>
      </c>
      <c r="FG242" s="22">
        <v>93</v>
      </c>
      <c r="FH242" s="22">
        <v>93</v>
      </c>
      <c r="FI242" s="22">
        <v>93</v>
      </c>
      <c r="FJ242" s="22">
        <v>94</v>
      </c>
      <c r="FK242" s="22">
        <v>94</v>
      </c>
      <c r="FL242" s="22">
        <v>95</v>
      </c>
      <c r="FM242" s="22">
        <v>95</v>
      </c>
      <c r="FN242" s="22">
        <v>95</v>
      </c>
      <c r="FO242" s="22">
        <v>95</v>
      </c>
      <c r="FP242" t="e">
        <v>#N/A</v>
      </c>
      <c r="FQ242" t="e">
        <v>#N/A</v>
      </c>
      <c r="FR242" t="e">
        <v>#N/A</v>
      </c>
      <c r="FS242" t="e">
        <v>#N/A</v>
      </c>
      <c r="FT242" t="e">
        <v>#N/A</v>
      </c>
      <c r="FU242" t="e">
        <v>#N/A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s="22">
        <v>777</v>
      </c>
      <c r="FF243" s="22">
        <v>784</v>
      </c>
      <c r="FG243" s="22">
        <v>786</v>
      </c>
      <c r="FH243" s="22">
        <v>793</v>
      </c>
      <c r="FI243" s="22">
        <v>796</v>
      </c>
      <c r="FJ243" s="22">
        <v>796</v>
      </c>
      <c r="FK243" s="22">
        <v>796</v>
      </c>
      <c r="FL243" s="22">
        <v>796</v>
      </c>
      <c r="FM243" s="22">
        <v>805</v>
      </c>
      <c r="FN243" s="22">
        <v>807</v>
      </c>
      <c r="FO243" s="22">
        <v>809</v>
      </c>
      <c r="FP243" t="e">
        <v>#N/A</v>
      </c>
      <c r="FQ243" t="e">
        <v>#N/A</v>
      </c>
      <c r="FR243" t="e">
        <v>#N/A</v>
      </c>
      <c r="FS243" t="e">
        <v>#N/A</v>
      </c>
      <c r="FT243" t="e">
        <v>#N/A</v>
      </c>
      <c r="FU243" t="e">
        <v>#N/A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s="22">
        <v>20</v>
      </c>
      <c r="FF244" s="22">
        <v>20</v>
      </c>
      <c r="FG244" s="22">
        <v>20</v>
      </c>
      <c r="FH244" s="22">
        <v>20</v>
      </c>
      <c r="FI244" s="22">
        <v>20</v>
      </c>
      <c r="FJ244" s="22">
        <v>20</v>
      </c>
      <c r="FK244" s="22">
        <v>20</v>
      </c>
      <c r="FL244" s="22">
        <v>20</v>
      </c>
      <c r="FM244" s="22">
        <v>21</v>
      </c>
      <c r="FN244" s="22">
        <v>21</v>
      </c>
      <c r="FO244" s="22">
        <v>21</v>
      </c>
      <c r="FP244" t="e">
        <v>#N/A</v>
      </c>
      <c r="FQ244" t="e">
        <v>#N/A</v>
      </c>
      <c r="FR244" t="e">
        <v>#N/A</v>
      </c>
      <c r="FS244" t="e">
        <v>#N/A</v>
      </c>
      <c r="FT244" t="e">
        <v>#N/A</v>
      </c>
      <c r="FU244" t="e">
        <v>#N/A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s="22">
        <v>3</v>
      </c>
      <c r="FF245" s="22">
        <v>3</v>
      </c>
      <c r="FG245" s="22">
        <v>3</v>
      </c>
      <c r="FH245" s="22">
        <v>3</v>
      </c>
      <c r="FI245" s="22">
        <v>3</v>
      </c>
      <c r="FJ245" s="22">
        <v>3</v>
      </c>
      <c r="FK245" s="22">
        <v>3</v>
      </c>
      <c r="FL245" s="22">
        <v>3</v>
      </c>
      <c r="FM245" s="22">
        <v>3</v>
      </c>
      <c r="FN245" s="22">
        <v>3</v>
      </c>
      <c r="FO245" s="22">
        <v>3</v>
      </c>
      <c r="FP245" t="e">
        <v>#N/A</v>
      </c>
      <c r="FQ245" t="e">
        <v>#N/A</v>
      </c>
      <c r="FR245" t="e">
        <v>#N/A</v>
      </c>
      <c r="FS245" t="e">
        <v>#N/A</v>
      </c>
      <c r="FT245" t="e">
        <v>#N/A</v>
      </c>
      <c r="FU245" t="e">
        <v>#N/A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1153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87</v>
      </c>
      <c r="DT246" s="22">
        <v>173700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89</v>
      </c>
      <c r="EV246" s="22">
        <v>192893</v>
      </c>
      <c r="EW246" s="22">
        <v>193180</v>
      </c>
      <c r="EX246" s="22">
        <v>193467</v>
      </c>
      <c r="EY246" s="22">
        <v>194195</v>
      </c>
      <c r="EZ246" s="22">
        <v>194697</v>
      </c>
      <c r="FA246" s="22">
        <v>195157</v>
      </c>
      <c r="FB246" s="22">
        <v>195807</v>
      </c>
      <c r="FC246" s="22">
        <v>196224</v>
      </c>
      <c r="FD246" s="22">
        <v>196503</v>
      </c>
      <c r="FE246" s="22">
        <v>196845</v>
      </c>
      <c r="FF246" s="22">
        <v>197411</v>
      </c>
      <c r="FG246" s="22">
        <v>198019</v>
      </c>
      <c r="FH246" s="22">
        <v>198500</v>
      </c>
      <c r="FI246" s="22">
        <v>199046</v>
      </c>
      <c r="FJ246" s="22">
        <v>199437</v>
      </c>
      <c r="FK246" s="22">
        <v>199746</v>
      </c>
      <c r="FL246" s="22">
        <v>200074</v>
      </c>
      <c r="FM246" s="22">
        <v>200672</v>
      </c>
      <c r="FN246" s="22">
        <v>201196</v>
      </c>
      <c r="FO246" s="22">
        <v>201709</v>
      </c>
      <c r="FP246" t="e">
        <v>#N/A</v>
      </c>
      <c r="FQ246" t="e">
        <v>#N/A</v>
      </c>
      <c r="FR246" t="e">
        <v>#N/A</v>
      </c>
      <c r="FS246" t="e">
        <v>#N/A</v>
      </c>
      <c r="FT246" t="e">
        <v>#N/A</v>
      </c>
      <c r="FU246" t="e">
        <v>#N/A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s="22">
        <v>2</v>
      </c>
      <c r="FD247" s="22">
        <v>2</v>
      </c>
      <c r="FE247" s="22">
        <v>2</v>
      </c>
      <c r="FF247" s="22">
        <v>2</v>
      </c>
      <c r="FG247" s="22">
        <v>2</v>
      </c>
      <c r="FH247" s="22">
        <v>2</v>
      </c>
      <c r="FI247" s="22">
        <v>2</v>
      </c>
      <c r="FJ247" s="22">
        <v>2</v>
      </c>
      <c r="FK247" s="22">
        <v>2</v>
      </c>
      <c r="FL247" s="22">
        <v>2</v>
      </c>
      <c r="FM247" s="22">
        <v>2</v>
      </c>
      <c r="FN247" s="22">
        <v>2</v>
      </c>
      <c r="FO247" s="22">
        <v>2</v>
      </c>
      <c r="FP247" t="e">
        <v>#N/A</v>
      </c>
      <c r="FQ247" t="e">
        <v>#N/A</v>
      </c>
      <c r="FR247" t="e">
        <v>#N/A</v>
      </c>
      <c r="FS247" t="e">
        <v>#N/A</v>
      </c>
      <c r="FT247" t="e">
        <v>#N/A</v>
      </c>
      <c r="FU247" t="e">
        <v>#N/A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5</v>
      </c>
      <c r="AP248" s="22">
        <v>3084</v>
      </c>
      <c r="AQ248" s="22">
        <v>3159</v>
      </c>
      <c r="AR248" s="22">
        <v>3252</v>
      </c>
      <c r="AS248" s="22">
        <v>3345</v>
      </c>
      <c r="AT248" s="22">
        <v>3457</v>
      </c>
      <c r="AU248" s="22">
        <v>3556</v>
      </c>
      <c r="AV248" s="22">
        <v>3798</v>
      </c>
      <c r="AW248" s="22">
        <v>3984</v>
      </c>
      <c r="AX248" s="22">
        <v>4260</v>
      </c>
      <c r="AY248" s="22">
        <v>4608</v>
      </c>
      <c r="AZ248" s="22">
        <v>4910</v>
      </c>
      <c r="BA248" s="22">
        <v>5408</v>
      </c>
      <c r="BB248" s="22">
        <v>5827</v>
      </c>
      <c r="BC248" s="22">
        <v>6466</v>
      </c>
      <c r="BD248" s="22">
        <v>7145</v>
      </c>
      <c r="BE248" s="22">
        <v>7949</v>
      </c>
      <c r="BF248" s="22">
        <v>8843</v>
      </c>
      <c r="BG248" s="22">
        <v>9948</v>
      </c>
      <c r="BH248" s="22">
        <v>11428</v>
      </c>
      <c r="BI248" s="22">
        <v>13134</v>
      </c>
      <c r="BJ248" s="22">
        <v>14834</v>
      </c>
      <c r="BK248" s="22">
        <v>16751</v>
      </c>
      <c r="BL248" s="22">
        <v>19020</v>
      </c>
      <c r="BM248" s="22">
        <v>21795</v>
      </c>
      <c r="BN248" s="22">
        <v>24797</v>
      </c>
      <c r="BO248" s="22">
        <v>28311</v>
      </c>
      <c r="BP248" s="22">
        <v>31989</v>
      </c>
      <c r="BQ248" s="22">
        <v>35454</v>
      </c>
      <c r="BR248" s="22">
        <v>39615</v>
      </c>
      <c r="BS248" s="22">
        <v>44458</v>
      </c>
      <c r="BT248" s="22">
        <v>50006</v>
      </c>
      <c r="BU248" s="22">
        <v>56309</v>
      </c>
      <c r="BV248" s="22">
        <v>62285</v>
      </c>
      <c r="BW248" s="22">
        <v>68132</v>
      </c>
      <c r="BX248" s="22">
        <v>73142</v>
      </c>
      <c r="BY248" s="22">
        <v>78974</v>
      </c>
      <c r="BZ248" s="22">
        <v>86876</v>
      </c>
      <c r="CA248" s="22">
        <v>93600</v>
      </c>
      <c r="CB248" s="22">
        <v>101214</v>
      </c>
      <c r="CC248" s="22">
        <v>108475</v>
      </c>
      <c r="CD248" s="22">
        <v>114525</v>
      </c>
      <c r="CE248" s="22">
        <v>120253</v>
      </c>
      <c r="CF248" s="22">
        <v>126004</v>
      </c>
      <c r="CG248" s="22">
        <v>132901</v>
      </c>
      <c r="CH248" s="22">
        <v>141199</v>
      </c>
      <c r="CI248" s="22">
        <v>148496</v>
      </c>
      <c r="CJ248" s="22">
        <v>157380</v>
      </c>
      <c r="CK248" s="22">
        <v>163850</v>
      </c>
      <c r="CL248" s="22">
        <v>168427</v>
      </c>
      <c r="CM248" s="22">
        <v>173850</v>
      </c>
      <c r="CN248" s="22">
        <v>181000</v>
      </c>
      <c r="CO248" s="22">
        <v>187756</v>
      </c>
      <c r="CP248" s="22">
        <v>194614</v>
      </c>
      <c r="CQ248" s="22">
        <v>201290</v>
      </c>
      <c r="CR248" s="22">
        <v>206863</v>
      </c>
      <c r="CS248" s="22">
        <v>210738</v>
      </c>
      <c r="CT248" s="22">
        <v>215376</v>
      </c>
      <c r="CU248" s="22">
        <v>221823</v>
      </c>
      <c r="CV248" s="22">
        <v>228585</v>
      </c>
      <c r="CW248" s="22">
        <v>234540</v>
      </c>
      <c r="CX248" s="22">
        <v>239711</v>
      </c>
      <c r="CY248" s="22">
        <v>245026</v>
      </c>
      <c r="CZ248" s="22">
        <v>248467</v>
      </c>
      <c r="DA248" s="22">
        <v>252620</v>
      </c>
      <c r="DB248" s="22">
        <v>258495</v>
      </c>
      <c r="DC248" s="22">
        <v>265145</v>
      </c>
      <c r="DD248" s="22">
        <v>270558</v>
      </c>
      <c r="DE248" s="22">
        <v>276121</v>
      </c>
      <c r="DF248" s="22">
        <v>280376</v>
      </c>
      <c r="DG248" s="22">
        <v>283946</v>
      </c>
      <c r="DH248" s="22">
        <v>287407</v>
      </c>
      <c r="DI248" s="22">
        <v>292949</v>
      </c>
      <c r="DJ248" s="22">
        <v>298178</v>
      </c>
      <c r="DK248" s="22">
        <v>303443</v>
      </c>
      <c r="DL248" s="22">
        <v>308652</v>
      </c>
      <c r="DM248" s="22">
        <v>312802</v>
      </c>
      <c r="DN248" s="22">
        <v>316137</v>
      </c>
      <c r="DO248" s="22">
        <v>319422</v>
      </c>
      <c r="DP248" s="22">
        <v>324212</v>
      </c>
      <c r="DQ248" s="22">
        <v>329073</v>
      </c>
      <c r="DR248" s="22">
        <v>333861</v>
      </c>
      <c r="DS248" s="22">
        <v>339147</v>
      </c>
      <c r="DT248" s="22">
        <v>343137</v>
      </c>
      <c r="DU248" s="22">
        <v>345957</v>
      </c>
      <c r="DV248" s="22">
        <v>347139</v>
      </c>
      <c r="DW248" s="22">
        <v>351348</v>
      </c>
      <c r="DX248" s="22">
        <v>356533</v>
      </c>
      <c r="DY248" s="22">
        <v>361218</v>
      </c>
      <c r="DZ248" s="22">
        <v>365902</v>
      </c>
      <c r="EA248" s="22">
        <v>370037</v>
      </c>
      <c r="EB248" s="22">
        <v>372904</v>
      </c>
      <c r="EC248" s="22">
        <v>376435</v>
      </c>
      <c r="ED248" s="22">
        <v>381134</v>
      </c>
      <c r="EE248" s="22">
        <v>386839</v>
      </c>
      <c r="EF248" s="22">
        <v>391987</v>
      </c>
      <c r="EG248" s="22">
        <v>396809</v>
      </c>
      <c r="EH248" s="22">
        <v>400627</v>
      </c>
      <c r="EI248" s="22">
        <v>403376</v>
      </c>
      <c r="EJ248" s="22">
        <v>407132</v>
      </c>
      <c r="EK248" s="22">
        <v>411987</v>
      </c>
      <c r="EL248" s="22">
        <v>417192</v>
      </c>
      <c r="EM248" s="22">
        <v>421975</v>
      </c>
      <c r="EN248" s="22">
        <v>426270</v>
      </c>
      <c r="EO248" s="22">
        <v>430519</v>
      </c>
      <c r="EP248" s="22">
        <v>433865</v>
      </c>
      <c r="EQ248" s="22">
        <v>437369</v>
      </c>
      <c r="ER248" s="22">
        <v>444157</v>
      </c>
      <c r="ES248" s="22">
        <v>449427</v>
      </c>
      <c r="ET248" s="22">
        <v>454434</v>
      </c>
      <c r="EU248" s="22">
        <v>460703</v>
      </c>
      <c r="EV248" s="22">
        <v>464970</v>
      </c>
      <c r="EW248" s="22">
        <v>469027</v>
      </c>
      <c r="EX248" s="22">
        <v>472598</v>
      </c>
      <c r="EY248" s="22">
        <v>478019</v>
      </c>
      <c r="EZ248" s="22">
        <v>483192</v>
      </c>
      <c r="FA248" s="22">
        <v>489743</v>
      </c>
      <c r="FB248" s="22">
        <v>494588</v>
      </c>
      <c r="FC248" s="22">
        <v>499106</v>
      </c>
      <c r="FD248" s="22">
        <v>502265</v>
      </c>
      <c r="FE248" s="22">
        <v>505891</v>
      </c>
      <c r="FF248" s="22">
        <v>511083</v>
      </c>
      <c r="FG248" s="22">
        <v>516068</v>
      </c>
      <c r="FH248" s="22">
        <v>521176</v>
      </c>
      <c r="FI248" s="22">
        <v>526226</v>
      </c>
      <c r="FJ248" s="22">
        <v>530569</v>
      </c>
      <c r="FK248" s="22">
        <v>534079</v>
      </c>
      <c r="FL248" s="22">
        <v>537870</v>
      </c>
      <c r="FM248" s="22">
        <v>543975</v>
      </c>
      <c r="FN248" s="22">
        <v>549279</v>
      </c>
      <c r="FO248" s="22">
        <v>554734</v>
      </c>
      <c r="FP248" t="e">
        <v>#N/A</v>
      </c>
      <c r="FQ248" t="e">
        <v>#N/A</v>
      </c>
      <c r="FR248" t="e">
        <v>#N/A</v>
      </c>
      <c r="FS248" t="e">
        <v>#N/A</v>
      </c>
      <c r="FT248" t="e">
        <v>#N/A</v>
      </c>
      <c r="FU248" t="e">
        <v>#N/A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60</v>
      </c>
      <c r="BG249" s="22">
        <v>4732</v>
      </c>
      <c r="BH249" s="22">
        <v>4912</v>
      </c>
      <c r="BI249" s="22">
        <v>5062</v>
      </c>
      <c r="BJ249" s="22">
        <v>5252</v>
      </c>
      <c r="BK249" s="22">
        <v>5401</v>
      </c>
      <c r="BL249" s="22">
        <v>5565</v>
      </c>
      <c r="BM249" s="22">
        <v>5743</v>
      </c>
      <c r="BN249" s="22">
        <v>5968</v>
      </c>
      <c r="BO249" s="22">
        <v>6162</v>
      </c>
      <c r="BP249" s="22">
        <v>6356</v>
      </c>
      <c r="BQ249" s="22">
        <v>6542</v>
      </c>
      <c r="BR249" s="22">
        <v>6713</v>
      </c>
      <c r="BS249" s="22">
        <v>6912</v>
      </c>
      <c r="BT249" s="22">
        <v>7146</v>
      </c>
      <c r="BU249" s="22">
        <v>7361</v>
      </c>
      <c r="BV249" s="22">
        <v>7568</v>
      </c>
      <c r="BW249" s="22">
        <v>7807</v>
      </c>
      <c r="BX249" s="22">
        <v>8027</v>
      </c>
      <c r="BY249" s="22">
        <v>8271</v>
      </c>
      <c r="BZ249" s="22">
        <v>8488</v>
      </c>
      <c r="CA249" s="22">
        <v>8701</v>
      </c>
      <c r="CB249" s="22">
        <v>8962</v>
      </c>
      <c r="CC249" s="22">
        <v>9212</v>
      </c>
      <c r="CD249" s="22">
        <v>9468</v>
      </c>
      <c r="CE249" s="22">
        <v>9766</v>
      </c>
      <c r="CF249" s="22">
        <v>10010</v>
      </c>
      <c r="CG249" s="22">
        <v>10303</v>
      </c>
      <c r="CH249" s="22">
        <v>10487</v>
      </c>
      <c r="CI249" s="22">
        <v>10744</v>
      </c>
      <c r="CJ249" s="22">
        <v>12271</v>
      </c>
      <c r="CK249" s="22">
        <v>12497</v>
      </c>
      <c r="CL249" s="22">
        <v>12736</v>
      </c>
      <c r="CM249" s="22">
        <v>12947</v>
      </c>
      <c r="CN249" s="22">
        <v>13196</v>
      </c>
      <c r="CO249" s="22">
        <v>13436</v>
      </c>
      <c r="CP249" s="22">
        <v>13690</v>
      </c>
      <c r="CQ249" s="22">
        <v>13966</v>
      </c>
      <c r="CR249" s="22">
        <v>14206</v>
      </c>
      <c r="CS249" s="22">
        <v>14397</v>
      </c>
      <c r="CT249" s="22">
        <v>14652</v>
      </c>
      <c r="CU249" s="22">
        <v>14893</v>
      </c>
      <c r="CV249" s="22">
        <v>15180</v>
      </c>
      <c r="CW249" s="22">
        <v>15431</v>
      </c>
      <c r="CX249" s="22">
        <v>15663</v>
      </c>
      <c r="CY249" s="22">
        <v>15955</v>
      </c>
      <c r="CZ249" s="22">
        <v>16170</v>
      </c>
      <c r="DA249" s="22">
        <v>16580</v>
      </c>
      <c r="DB249" s="22">
        <v>16901</v>
      </c>
      <c r="DC249" s="22">
        <v>17180</v>
      </c>
      <c r="DD249" s="22">
        <v>17488</v>
      </c>
      <c r="DE249" s="22">
        <v>17757</v>
      </c>
      <c r="DF249" s="22">
        <v>18031</v>
      </c>
      <c r="DG249" s="22">
        <v>18343</v>
      </c>
      <c r="DH249" s="22">
        <v>18581</v>
      </c>
      <c r="DI249" s="22">
        <v>18883</v>
      </c>
      <c r="DJ249" s="22">
        <v>19199</v>
      </c>
      <c r="DK249" s="22">
        <v>19523</v>
      </c>
      <c r="DL249" s="22">
        <v>19808</v>
      </c>
      <c r="DM249" s="22">
        <v>20107</v>
      </c>
      <c r="DN249" s="22">
        <v>20475</v>
      </c>
      <c r="DO249" s="22">
        <v>20825</v>
      </c>
      <c r="DP249" s="22">
        <v>21192</v>
      </c>
      <c r="DQ249" s="22">
        <v>21503</v>
      </c>
      <c r="DR249" s="22">
        <v>21881</v>
      </c>
      <c r="DS249" s="22">
        <v>22264</v>
      </c>
      <c r="DT249" s="22">
        <v>22616</v>
      </c>
      <c r="DU249" s="22">
        <v>22968</v>
      </c>
      <c r="DV249" s="22">
        <v>23278</v>
      </c>
      <c r="DW249" s="22">
        <v>23654</v>
      </c>
      <c r="DX249" s="22">
        <v>24088</v>
      </c>
      <c r="DY249" s="22">
        <v>24518</v>
      </c>
      <c r="DZ249" s="22">
        <v>25046</v>
      </c>
      <c r="EA249" s="22">
        <v>25560</v>
      </c>
      <c r="EB249" s="22">
        <v>26072</v>
      </c>
      <c r="EC249" s="22">
        <v>26547</v>
      </c>
      <c r="ED249" s="22">
        <v>27054</v>
      </c>
      <c r="EE249" s="22">
        <v>27658</v>
      </c>
      <c r="EF249" s="22">
        <v>28211</v>
      </c>
      <c r="EG249" s="22">
        <v>28829</v>
      </c>
      <c r="EH249" s="22">
        <v>29452</v>
      </c>
      <c r="EI249" s="22">
        <v>30076</v>
      </c>
      <c r="EJ249" s="22">
        <v>30699</v>
      </c>
      <c r="EK249" s="22">
        <v>31341</v>
      </c>
      <c r="EL249" s="22">
        <v>32073</v>
      </c>
      <c r="EM249" s="22">
        <v>32861</v>
      </c>
      <c r="EN249" s="22">
        <v>33555</v>
      </c>
      <c r="EO249" s="22">
        <v>34276</v>
      </c>
      <c r="EP249" s="22">
        <v>35126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517</v>
      </c>
      <c r="FA249" s="22">
        <v>46431</v>
      </c>
      <c r="FB249" s="22">
        <v>47331</v>
      </c>
      <c r="FC249" s="22">
        <v>48231</v>
      </c>
      <c r="FD249" s="22">
        <v>49085</v>
      </c>
      <c r="FE249" s="22">
        <v>50089</v>
      </c>
      <c r="FF249" s="22">
        <v>51183</v>
      </c>
      <c r="FG249" s="22">
        <v>52163</v>
      </c>
      <c r="FH249" s="22">
        <v>53095</v>
      </c>
      <c r="FI249" s="22">
        <v>53983</v>
      </c>
      <c r="FJ249" s="22">
        <v>55108</v>
      </c>
      <c r="FK249" s="22">
        <v>56229</v>
      </c>
      <c r="FL249" s="22">
        <v>57355</v>
      </c>
      <c r="FM249" s="22">
        <v>58479</v>
      </c>
      <c r="FN249" s="22">
        <v>59473</v>
      </c>
      <c r="FO249" s="22">
        <v>60556</v>
      </c>
      <c r="FP249" t="e">
        <v>#N/A</v>
      </c>
      <c r="FQ249" t="e">
        <v>#N/A</v>
      </c>
      <c r="FR249" t="e">
        <v>#N/A</v>
      </c>
      <c r="FS249" t="e">
        <v>#N/A</v>
      </c>
      <c r="FT249" t="e">
        <v>#N/A</v>
      </c>
      <c r="FU249" t="e">
        <v>#N/A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5</v>
      </c>
      <c r="CP250" s="22">
        <v>5420</v>
      </c>
      <c r="CQ250" s="22">
        <v>5907</v>
      </c>
      <c r="CR250" s="22">
        <v>6362</v>
      </c>
      <c r="CS250" s="22">
        <v>6659</v>
      </c>
      <c r="CT250" s="22">
        <v>7149</v>
      </c>
      <c r="CU250" s="22">
        <v>7952</v>
      </c>
      <c r="CV250" s="22">
        <v>8520</v>
      </c>
      <c r="CW250" s="22">
        <v>9193</v>
      </c>
      <c r="CX250" s="22">
        <v>9885</v>
      </c>
      <c r="CY250" s="22">
        <v>10674</v>
      </c>
      <c r="CZ250" s="22">
        <v>11294</v>
      </c>
      <c r="DA250" s="22">
        <v>11740</v>
      </c>
      <c r="DB250" s="22">
        <v>12454</v>
      </c>
      <c r="DC250" s="22">
        <v>13290</v>
      </c>
      <c r="DD250" s="22">
        <v>14072</v>
      </c>
      <c r="DE250" s="22">
        <v>15092</v>
      </c>
      <c r="DF250" s="22">
        <v>15892</v>
      </c>
      <c r="DG250" s="22">
        <v>16886</v>
      </c>
      <c r="DH250" s="22">
        <v>17552</v>
      </c>
      <c r="DI250" s="22">
        <v>18687</v>
      </c>
      <c r="DJ250" s="22">
        <v>19646</v>
      </c>
      <c r="DK250" s="22">
        <v>20596</v>
      </c>
      <c r="DL250" s="22">
        <v>22006</v>
      </c>
      <c r="DM250" s="22">
        <v>22987</v>
      </c>
      <c r="DN250" s="22">
        <v>23676</v>
      </c>
      <c r="DO250" s="22">
        <v>24681</v>
      </c>
      <c r="DP250" s="22">
        <v>26062</v>
      </c>
      <c r="DQ250" s="22">
        <v>27175</v>
      </c>
      <c r="DR250" s="22">
        <v>28640</v>
      </c>
      <c r="DS250" s="22">
        <v>29966</v>
      </c>
      <c r="DT250" s="22">
        <v>31192</v>
      </c>
      <c r="DU250" s="22">
        <v>32027</v>
      </c>
      <c r="DV250" s="22">
        <v>33200</v>
      </c>
      <c r="DW250" s="22">
        <v>34510</v>
      </c>
      <c r="DX250" s="22">
        <v>35956</v>
      </c>
      <c r="DY250" s="22">
        <v>37377</v>
      </c>
      <c r="DZ250" s="22">
        <v>38757</v>
      </c>
      <c r="EA250" s="22">
        <v>39977</v>
      </c>
      <c r="EB250" s="22">
        <v>40716</v>
      </c>
      <c r="EC250" s="22">
        <v>41624</v>
      </c>
      <c r="ED250" s="22">
        <v>43155</v>
      </c>
      <c r="EE250" s="22">
        <v>44985</v>
      </c>
      <c r="EF250" s="22">
        <v>46763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541</v>
      </c>
      <c r="EV250" s="22">
        <v>71125</v>
      </c>
      <c r="EW250" s="22">
        <v>72446</v>
      </c>
      <c r="EX250" s="22">
        <v>73497</v>
      </c>
      <c r="EY250" s="22">
        <v>75278</v>
      </c>
      <c r="EZ250" s="22">
        <v>76967</v>
      </c>
      <c r="FA250" s="22">
        <v>78698</v>
      </c>
      <c r="FB250" s="22">
        <v>80347</v>
      </c>
      <c r="FC250" s="22">
        <v>82189</v>
      </c>
      <c r="FD250" s="22">
        <v>83491</v>
      </c>
      <c r="FE250" s="22">
        <v>84643</v>
      </c>
      <c r="FF250" s="22">
        <v>86463</v>
      </c>
      <c r="FG250" s="22">
        <v>88054</v>
      </c>
      <c r="FH250" s="22">
        <v>90011</v>
      </c>
      <c r="FI250" s="22">
        <v>91999</v>
      </c>
      <c r="FJ250" s="22">
        <v>93762</v>
      </c>
      <c r="FK250" s="22">
        <v>94947</v>
      </c>
      <c r="FL250" s="22">
        <v>96130</v>
      </c>
      <c r="FM250" s="22">
        <v>97957</v>
      </c>
      <c r="FN250" s="22">
        <v>99771</v>
      </c>
      <c r="FO250" s="22">
        <v>101609</v>
      </c>
      <c r="FP250" t="e">
        <v>#N/A</v>
      </c>
      <c r="FQ250" t="e">
        <v>#N/A</v>
      </c>
      <c r="FR250" t="e">
        <v>#N/A</v>
      </c>
      <c r="FS250" t="e">
        <v>#N/A</v>
      </c>
      <c r="FT250" t="e">
        <v>#N/A</v>
      </c>
      <c r="FU250" t="e">
        <v>#N/A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5</v>
      </c>
      <c r="AZ251" s="22">
        <v>45</v>
      </c>
      <c r="BA251" s="22">
        <v>54</v>
      </c>
      <c r="BB251" s="22">
        <v>60</v>
      </c>
      <c r="BC251" s="22">
        <v>72</v>
      </c>
      <c r="BD251" s="22">
        <v>103</v>
      </c>
      <c r="BE251" s="22">
        <v>138</v>
      </c>
      <c r="BF251" s="22">
        <v>198</v>
      </c>
      <c r="BG251" s="22">
        <v>279</v>
      </c>
      <c r="BH251" s="22">
        <v>380</v>
      </c>
      <c r="BI251" s="22">
        <v>482</v>
      </c>
      <c r="BJ251" s="22">
        <v>632</v>
      </c>
      <c r="BK251" s="22">
        <v>823</v>
      </c>
      <c r="BL251" s="22">
        <v>1062</v>
      </c>
      <c r="BM251" s="22">
        <v>1381</v>
      </c>
      <c r="BN251" s="22">
        <v>1805</v>
      </c>
      <c r="BO251" s="22">
        <v>2381</v>
      </c>
      <c r="BP251" s="22">
        <v>3031</v>
      </c>
      <c r="BQ251" s="22">
        <v>3670</v>
      </c>
      <c r="BR251" s="22">
        <v>4525</v>
      </c>
      <c r="BS251" s="22">
        <v>5777</v>
      </c>
      <c r="BT251" s="22">
        <v>7040</v>
      </c>
      <c r="BU251" s="22">
        <v>8675</v>
      </c>
      <c r="BV251" s="22">
        <v>10046</v>
      </c>
      <c r="BW251" s="22">
        <v>11396</v>
      </c>
      <c r="BX251" s="22">
        <v>12905</v>
      </c>
      <c r="BY251" s="22">
        <v>14695</v>
      </c>
      <c r="BZ251" s="22">
        <v>17060</v>
      </c>
      <c r="CA251" s="22">
        <v>19249</v>
      </c>
      <c r="CB251" s="22">
        <v>21447</v>
      </c>
      <c r="CC251" s="22">
        <v>23637</v>
      </c>
      <c r="CD251" s="22">
        <v>25829</v>
      </c>
      <c r="CE251" s="22">
        <v>27692</v>
      </c>
      <c r="CF251" s="22">
        <v>29631</v>
      </c>
      <c r="CG251" s="22">
        <v>32237</v>
      </c>
      <c r="CH251" s="22">
        <v>34945</v>
      </c>
      <c r="CI251" s="22">
        <v>37359</v>
      </c>
      <c r="CJ251" s="22">
        <v>40145</v>
      </c>
      <c r="CK251" s="22">
        <v>42693</v>
      </c>
      <c r="CL251" s="22">
        <v>44127</v>
      </c>
      <c r="CM251" s="22">
        <v>46117</v>
      </c>
      <c r="CN251" s="22">
        <v>48909</v>
      </c>
      <c r="CO251" s="22">
        <v>51590</v>
      </c>
      <c r="CP251" s="22">
        <v>54303</v>
      </c>
      <c r="CQ251" s="22">
        <v>56751</v>
      </c>
      <c r="CR251" s="22">
        <v>58666</v>
      </c>
      <c r="CS251" s="22">
        <v>60129</v>
      </c>
      <c r="CT251" s="22">
        <v>61793</v>
      </c>
      <c r="CU251" s="22">
        <v>64294</v>
      </c>
      <c r="CV251" s="22">
        <v>67145</v>
      </c>
      <c r="CW251" s="22">
        <v>69746</v>
      </c>
      <c r="CX251" s="22">
        <v>71963</v>
      </c>
      <c r="CY251" s="22">
        <v>73762</v>
      </c>
      <c r="CZ251" s="22">
        <v>75072</v>
      </c>
      <c r="DA251" s="22">
        <v>76714</v>
      </c>
      <c r="DB251" s="22">
        <v>79465</v>
      </c>
      <c r="DC251" s="22">
        <v>82312</v>
      </c>
      <c r="DD251" s="22">
        <v>84678</v>
      </c>
      <c r="DE251" s="22">
        <v>86769</v>
      </c>
      <c r="DF251" s="22">
        <v>88574</v>
      </c>
      <c r="DG251" s="22">
        <v>89746</v>
      </c>
      <c r="DH251" s="22">
        <v>91005</v>
      </c>
      <c r="DI251" s="22">
        <v>93167</v>
      </c>
      <c r="DJ251" s="22">
        <v>95351</v>
      </c>
      <c r="DK251" s="22">
        <v>97565</v>
      </c>
      <c r="DL251" s="22">
        <v>99612</v>
      </c>
      <c r="DM251" s="22">
        <v>101245</v>
      </c>
      <c r="DN251" s="22">
        <v>102242</v>
      </c>
      <c r="DO251" s="22">
        <v>103235</v>
      </c>
      <c r="DP251" s="22">
        <v>105208</v>
      </c>
      <c r="DQ251" s="22">
        <v>107326</v>
      </c>
      <c r="DR251" s="22">
        <v>109110</v>
      </c>
      <c r="DS251" s="22">
        <v>110969</v>
      </c>
      <c r="DT251" s="22">
        <v>112395</v>
      </c>
      <c r="DU251" s="22">
        <v>113309</v>
      </c>
      <c r="DV251" s="22">
        <v>114190</v>
      </c>
      <c r="DW251" s="22">
        <v>115511</v>
      </c>
      <c r="DX251" s="22">
        <v>117620</v>
      </c>
      <c r="DY251" s="22">
        <v>119374</v>
      </c>
      <c r="DZ251" s="22">
        <v>121009</v>
      </c>
      <c r="EA251" s="22">
        <v>122460</v>
      </c>
      <c r="EB251" s="22">
        <v>123443</v>
      </c>
      <c r="EC251" s="22">
        <v>124504</v>
      </c>
      <c r="ED251" s="22">
        <v>126115</v>
      </c>
      <c r="EE251" s="22">
        <v>128336</v>
      </c>
      <c r="EF251" s="22">
        <v>130331</v>
      </c>
      <c r="EG251" s="22">
        <v>132057</v>
      </c>
      <c r="EH251" s="22">
        <v>133182</v>
      </c>
      <c r="EI251" s="22">
        <v>133886</v>
      </c>
      <c r="EJ251" s="22">
        <v>134806</v>
      </c>
      <c r="EK251" s="22">
        <v>136449</v>
      </c>
      <c r="EL251" s="22">
        <v>138201</v>
      </c>
      <c r="EM251" s="22">
        <v>139735</v>
      </c>
      <c r="EN251" s="22">
        <v>141147</v>
      </c>
      <c r="EO251" s="22">
        <v>142413</v>
      </c>
      <c r="EP251" s="22">
        <v>143042</v>
      </c>
      <c r="EQ251" s="22">
        <v>143924</v>
      </c>
      <c r="ER251" s="22">
        <v>145585</v>
      </c>
      <c r="ES251" s="22">
        <v>147182</v>
      </c>
      <c r="ET251" s="22">
        <v>148633</v>
      </c>
      <c r="EU251" s="22">
        <v>150052</v>
      </c>
      <c r="EV251" s="22">
        <v>151156</v>
      </c>
      <c r="EW251" s="22">
        <v>152501</v>
      </c>
      <c r="EX251" s="22">
        <v>153746</v>
      </c>
      <c r="EY251" s="22">
        <v>155465</v>
      </c>
      <c r="EZ251" s="22">
        <v>157246</v>
      </c>
      <c r="FA251" s="22">
        <v>160479</v>
      </c>
      <c r="FB251" s="22">
        <v>161914</v>
      </c>
      <c r="FC251" s="22">
        <v>163073</v>
      </c>
      <c r="FD251" s="22">
        <v>163620</v>
      </c>
      <c r="FE251" s="22">
        <v>164536</v>
      </c>
      <c r="FF251" s="22">
        <v>165987</v>
      </c>
      <c r="FG251" s="22">
        <v>167535</v>
      </c>
      <c r="FH251" s="22">
        <v>169035</v>
      </c>
      <c r="FI251" s="22">
        <v>170424</v>
      </c>
      <c r="FJ251" s="22">
        <v>171288</v>
      </c>
      <c r="FK251" s="22">
        <v>171904</v>
      </c>
      <c r="FL251" s="22">
        <v>172809</v>
      </c>
      <c r="FM251" s="22">
        <v>175001</v>
      </c>
      <c r="FN251" s="22">
        <v>176718</v>
      </c>
      <c r="FO251" s="22">
        <v>178518</v>
      </c>
      <c r="FP251" t="e">
        <v>#N/A</v>
      </c>
      <c r="FQ251" t="e">
        <v>#N/A</v>
      </c>
      <c r="FR251" t="e">
        <v>#N/A</v>
      </c>
      <c r="FS251" t="e">
        <v>#N/A</v>
      </c>
      <c r="FT251" t="e">
        <v>#N/A</v>
      </c>
      <c r="FU251" t="e">
        <v>#N/A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8</v>
      </c>
      <c r="CP252" s="22">
        <v>1295</v>
      </c>
      <c r="CQ252" s="22">
        <v>1322</v>
      </c>
      <c r="CR252" s="22">
        <v>1373</v>
      </c>
      <c r="CS252" s="22">
        <v>1421</v>
      </c>
      <c r="CT252" s="22">
        <v>1460</v>
      </c>
      <c r="CU252" s="22">
        <v>1521</v>
      </c>
      <c r="CV252" s="22">
        <v>1586</v>
      </c>
      <c r="CW252" s="22">
        <v>1632</v>
      </c>
      <c r="CX252" s="22">
        <v>1688</v>
      </c>
      <c r="CY252" s="22">
        <v>1754</v>
      </c>
      <c r="CZ252" s="22">
        <v>1791</v>
      </c>
      <c r="DA252" s="22">
        <v>1835</v>
      </c>
      <c r="DB252" s="22">
        <v>1901</v>
      </c>
      <c r="DC252" s="22">
        <v>1997</v>
      </c>
      <c r="DD252" s="22">
        <v>2063</v>
      </c>
      <c r="DE252" s="22">
        <v>2143</v>
      </c>
      <c r="DF252" s="22">
        <v>2210</v>
      </c>
      <c r="DG252" s="22">
        <v>2279</v>
      </c>
      <c r="DH252" s="22">
        <v>2333</v>
      </c>
      <c r="DI252" s="22">
        <v>2384</v>
      </c>
      <c r="DJ252" s="22">
        <v>2481</v>
      </c>
      <c r="DK252" s="22">
        <v>2549</v>
      </c>
      <c r="DL252" s="22">
        <v>2610</v>
      </c>
      <c r="DM252" s="22">
        <v>2693</v>
      </c>
      <c r="DN252" s="22">
        <v>2744</v>
      </c>
      <c r="DO252" s="22">
        <v>2814</v>
      </c>
      <c r="DP252" s="22">
        <v>2888</v>
      </c>
      <c r="DQ252" s="22">
        <v>2969</v>
      </c>
      <c r="DR252" s="22">
        <v>3072</v>
      </c>
      <c r="DS252" s="22">
        <v>3161</v>
      </c>
      <c r="DT252" s="22">
        <v>3234</v>
      </c>
      <c r="DU252" s="22">
        <v>3331</v>
      </c>
      <c r="DV252" s="22">
        <v>3449</v>
      </c>
      <c r="DW252" s="22">
        <v>3560</v>
      </c>
      <c r="DX252" s="22">
        <v>3663</v>
      </c>
      <c r="DY252" s="22">
        <v>3753</v>
      </c>
      <c r="DZ252" s="22">
        <v>3884</v>
      </c>
      <c r="EA252" s="22">
        <v>4029</v>
      </c>
      <c r="EB252" s="22">
        <v>4180</v>
      </c>
      <c r="EC252" s="22">
        <v>4301</v>
      </c>
      <c r="ED252" s="22">
        <v>4450</v>
      </c>
      <c r="EE252" s="22">
        <v>4556</v>
      </c>
      <c r="EF252" s="22">
        <v>4711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5</v>
      </c>
      <c r="FA252" s="22">
        <v>8978</v>
      </c>
      <c r="FB252" s="22">
        <v>9189</v>
      </c>
      <c r="FC252" s="22">
        <v>9389</v>
      </c>
      <c r="FD252" s="22">
        <v>9566</v>
      </c>
      <c r="FE252" s="22">
        <v>9778</v>
      </c>
      <c r="FF252" s="22">
        <v>10039</v>
      </c>
      <c r="FG252" s="22">
        <v>10297</v>
      </c>
      <c r="FH252" s="22">
        <v>10535</v>
      </c>
      <c r="FI252" s="22">
        <v>10774</v>
      </c>
      <c r="FJ252" s="22">
        <v>10974</v>
      </c>
      <c r="FK252" s="22">
        <v>11253</v>
      </c>
      <c r="FL252" s="22">
        <v>11502</v>
      </c>
      <c r="FM252" s="22">
        <v>11866</v>
      </c>
      <c r="FN252" s="22">
        <v>12121</v>
      </c>
      <c r="FO252" s="22">
        <v>12342</v>
      </c>
      <c r="FP252" t="e">
        <v>#N/A</v>
      </c>
      <c r="FQ252" t="e">
        <v>#N/A</v>
      </c>
      <c r="FR252" t="e">
        <v>#N/A</v>
      </c>
      <c r="FS252" t="e">
        <v>#N/A</v>
      </c>
      <c r="FT252" t="e">
        <v>#N/A</v>
      </c>
      <c r="FU252" t="e">
        <v>#N/A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s="22">
        <v>7</v>
      </c>
      <c r="FD253" s="22">
        <v>7</v>
      </c>
      <c r="FE253" s="22">
        <v>7</v>
      </c>
      <c r="FF253" s="22">
        <v>7</v>
      </c>
      <c r="FG253" s="22">
        <v>7</v>
      </c>
      <c r="FH253" s="22">
        <v>7</v>
      </c>
      <c r="FI253" s="22">
        <v>7</v>
      </c>
      <c r="FJ253" s="22">
        <v>7</v>
      </c>
      <c r="FK253" s="22">
        <v>7</v>
      </c>
      <c r="FL253" s="22">
        <v>7</v>
      </c>
      <c r="FM253" s="22">
        <v>7</v>
      </c>
      <c r="FN253" s="22">
        <v>7</v>
      </c>
      <c r="FO253" s="22">
        <v>7</v>
      </c>
      <c r="FP253" t="e">
        <v>#N/A</v>
      </c>
      <c r="FQ253" t="e">
        <v>#N/A</v>
      </c>
      <c r="FR253" t="e">
        <v>#N/A</v>
      </c>
      <c r="FS253" t="e">
        <v>#N/A</v>
      </c>
      <c r="FT253" t="e">
        <v>#N/A</v>
      </c>
      <c r="FU253" t="e">
        <v>#N/A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s="22">
        <v>52</v>
      </c>
      <c r="FD254" s="22">
        <v>52</v>
      </c>
      <c r="FE254" s="22">
        <v>52</v>
      </c>
      <c r="FF254" s="22">
        <v>52</v>
      </c>
      <c r="FG254" s="22">
        <v>52</v>
      </c>
      <c r="FH254" s="22">
        <v>52</v>
      </c>
      <c r="FI254" s="22">
        <v>52</v>
      </c>
      <c r="FJ254" s="22">
        <v>52</v>
      </c>
      <c r="FK254" s="22">
        <v>53</v>
      </c>
      <c r="FL254" s="22">
        <v>53</v>
      </c>
      <c r="FM254" s="22">
        <v>53</v>
      </c>
      <c r="FN254" s="22">
        <v>54</v>
      </c>
      <c r="FO254" s="22">
        <v>54</v>
      </c>
      <c r="FP254" t="e">
        <v>#N/A</v>
      </c>
      <c r="FQ254" t="e">
        <v>#N/A</v>
      </c>
      <c r="FR254" t="e">
        <v>#N/A</v>
      </c>
      <c r="FS254" t="e">
        <v>#N/A</v>
      </c>
      <c r="FT254" t="e">
        <v>#N/A</v>
      </c>
      <c r="FU254" t="e">
        <v>#N/A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s="22">
        <v>0</v>
      </c>
      <c r="FD255" s="22">
        <v>0</v>
      </c>
      <c r="FE255" s="22">
        <v>0</v>
      </c>
      <c r="FF255" s="22">
        <v>0</v>
      </c>
      <c r="FG255" s="22">
        <v>0</v>
      </c>
      <c r="FH255" s="22">
        <v>0</v>
      </c>
      <c r="FI255" s="22">
        <v>0</v>
      </c>
      <c r="FJ255" s="22">
        <v>0</v>
      </c>
      <c r="FK255" s="22">
        <v>0</v>
      </c>
      <c r="FL255" s="22">
        <v>0</v>
      </c>
      <c r="FM255" s="22">
        <v>0</v>
      </c>
      <c r="FN255" s="22">
        <v>0</v>
      </c>
      <c r="FO255" s="22">
        <v>1</v>
      </c>
      <c r="FP255" t="e">
        <v>#N/A</v>
      </c>
      <c r="FQ255" t="e">
        <v>#N/A</v>
      </c>
      <c r="FR255" t="e">
        <v>#N/A</v>
      </c>
      <c r="FS255" t="e">
        <v>#N/A</v>
      </c>
      <c r="FT255" t="e">
        <v>#N/A</v>
      </c>
      <c r="FU255" t="e">
        <v>#N/A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2</v>
      </c>
      <c r="AD256" s="22">
        <v>6367</v>
      </c>
      <c r="AE256" s="22">
        <v>6742</v>
      </c>
      <c r="AF256" s="22">
        <v>6754</v>
      </c>
      <c r="AG256" s="22">
        <v>7375</v>
      </c>
      <c r="AH256" s="22">
        <v>7408</v>
      </c>
      <c r="AI256" s="22">
        <v>7888</v>
      </c>
      <c r="AJ256" s="22">
        <v>8126</v>
      </c>
      <c r="AK256" s="22">
        <v>8311</v>
      </c>
      <c r="AL256" s="22">
        <v>8442</v>
      </c>
      <c r="AM256" s="22">
        <v>8617</v>
      </c>
      <c r="AN256" s="22">
        <v>8825</v>
      </c>
      <c r="AO256" s="22">
        <v>8987</v>
      </c>
      <c r="AP256" s="22">
        <v>9259</v>
      </c>
      <c r="AQ256" s="22">
        <v>9485</v>
      </c>
      <c r="AR256" s="22">
        <v>9770</v>
      </c>
      <c r="AS256" s="22">
        <v>10050</v>
      </c>
      <c r="AT256" s="22">
        <v>10388</v>
      </c>
      <c r="AU256" s="22">
        <v>10688</v>
      </c>
      <c r="AV256" s="22">
        <v>11420</v>
      </c>
      <c r="AW256" s="22">
        <v>11977</v>
      </c>
      <c r="AX256" s="22">
        <v>12814</v>
      </c>
      <c r="AY256" s="22">
        <v>13860</v>
      </c>
      <c r="AZ256" s="22">
        <v>14779</v>
      </c>
      <c r="BA256" s="22">
        <v>16281</v>
      </c>
      <c r="BB256" s="22">
        <v>17542</v>
      </c>
      <c r="BC256" s="22">
        <v>19473</v>
      </c>
      <c r="BD256" s="22">
        <v>21538</v>
      </c>
      <c r="BE256" s="22">
        <v>23984</v>
      </c>
      <c r="BF256" s="22">
        <v>26726</v>
      </c>
      <c r="BG256" s="22">
        <v>30119</v>
      </c>
      <c r="BH256" s="22">
        <v>34654</v>
      </c>
      <c r="BI256" s="22">
        <v>39866</v>
      </c>
      <c r="BJ256" s="22">
        <v>45109</v>
      </c>
      <c r="BK256" s="22">
        <v>51043</v>
      </c>
      <c r="BL256" s="22">
        <v>58088</v>
      </c>
      <c r="BM256" s="22">
        <v>66726</v>
      </c>
      <c r="BN256" s="22">
        <v>76150</v>
      </c>
      <c r="BO256" s="22">
        <v>87250</v>
      </c>
      <c r="BP256" s="22">
        <v>98919</v>
      </c>
      <c r="BQ256" s="22">
        <v>109949</v>
      </c>
      <c r="BR256" s="22">
        <v>123255</v>
      </c>
      <c r="BS256" s="22">
        <v>139009</v>
      </c>
      <c r="BT256" s="22">
        <v>156900</v>
      </c>
      <c r="BU256" s="22">
        <v>177397</v>
      </c>
      <c r="BV256" s="22">
        <v>196649</v>
      </c>
      <c r="BW256" s="22">
        <v>215468</v>
      </c>
      <c r="BX256" s="22">
        <v>231948</v>
      </c>
      <c r="BY256" s="22">
        <v>251112</v>
      </c>
      <c r="BZ256" s="22">
        <v>277127</v>
      </c>
      <c r="CA256" s="22">
        <v>299426</v>
      </c>
      <c r="CB256" s="22">
        <v>324351</v>
      </c>
      <c r="CC256" s="22">
        <v>348238</v>
      </c>
      <c r="CD256" s="22">
        <v>368452</v>
      </c>
      <c r="CE256" s="22">
        <v>387410</v>
      </c>
      <c r="CF256" s="22">
        <v>406487</v>
      </c>
      <c r="CG256" s="22">
        <v>429581</v>
      </c>
      <c r="CH256" s="22">
        <v>457038</v>
      </c>
      <c r="CI256" s="22">
        <v>481028</v>
      </c>
      <c r="CJ256" s="22">
        <v>510300</v>
      </c>
      <c r="CK256" s="22">
        <v>532084</v>
      </c>
      <c r="CL256" s="22">
        <v>547050</v>
      </c>
      <c r="CM256" s="22">
        <v>565134</v>
      </c>
      <c r="CN256" s="22">
        <v>589039</v>
      </c>
      <c r="CO256" s="22">
        <v>611703</v>
      </c>
      <c r="CP256" s="22">
        <v>634706</v>
      </c>
      <c r="CQ256" s="22">
        <v>656849</v>
      </c>
      <c r="CR256" s="22">
        <v>675223</v>
      </c>
      <c r="CS256" s="22">
        <v>688149</v>
      </c>
      <c r="CT256" s="22">
        <v>703495</v>
      </c>
      <c r="CU256" s="22">
        <v>725073</v>
      </c>
      <c r="CV256" s="22">
        <v>747861</v>
      </c>
      <c r="CW256" s="22">
        <v>768039</v>
      </c>
      <c r="CX256" s="22">
        <v>785426</v>
      </c>
      <c r="CY256" s="22">
        <v>802937</v>
      </c>
      <c r="CZ256" s="22">
        <v>814368</v>
      </c>
      <c r="DA256" s="22">
        <v>828111</v>
      </c>
      <c r="DB256" s="22">
        <v>848038</v>
      </c>
      <c r="DC256" s="22">
        <v>870462</v>
      </c>
      <c r="DD256" s="22">
        <v>888615</v>
      </c>
      <c r="DE256" s="22">
        <v>907035</v>
      </c>
      <c r="DF256" s="22">
        <v>921290</v>
      </c>
      <c r="DG256" s="22">
        <v>932874</v>
      </c>
      <c r="DH256" s="22">
        <v>944281</v>
      </c>
      <c r="DI256" s="22">
        <v>962518</v>
      </c>
      <c r="DJ256" s="22">
        <v>979959</v>
      </c>
      <c r="DK256" s="22">
        <v>997531</v>
      </c>
      <c r="DL256" s="22">
        <v>1014825</v>
      </c>
      <c r="DM256" s="22">
        <v>1028507</v>
      </c>
      <c r="DN256" s="22">
        <v>1039258</v>
      </c>
      <c r="DO256" s="22">
        <v>1049889</v>
      </c>
      <c r="DP256" s="22">
        <v>1065801</v>
      </c>
      <c r="DQ256" s="22">
        <v>1081960</v>
      </c>
      <c r="DR256" s="22">
        <v>1097555</v>
      </c>
      <c r="DS256" s="22">
        <v>1114673</v>
      </c>
      <c r="DT256" s="22">
        <v>1127762</v>
      </c>
      <c r="DU256" s="22">
        <v>1136827</v>
      </c>
      <c r="DV256" s="22">
        <v>1140881</v>
      </c>
      <c r="DW256" s="22">
        <v>1154185</v>
      </c>
      <c r="DX256" s="22">
        <v>1171246</v>
      </c>
      <c r="DY256" s="22">
        <v>1186471</v>
      </c>
      <c r="DZ256" s="22">
        <v>1201689</v>
      </c>
      <c r="EA256" s="22">
        <v>1215058</v>
      </c>
      <c r="EB256" s="22">
        <v>1224250</v>
      </c>
      <c r="EC256" s="22">
        <v>1235614</v>
      </c>
      <c r="ED256" s="22">
        <v>1250744</v>
      </c>
      <c r="EE256" s="22">
        <v>1268850</v>
      </c>
      <c r="EF256" s="22">
        <v>1285303</v>
      </c>
      <c r="EG256" s="22">
        <v>1300739</v>
      </c>
      <c r="EH256" s="22">
        <v>1312873</v>
      </c>
      <c r="EI256" s="22">
        <v>1321571</v>
      </c>
      <c r="EJ256" s="22">
        <v>1333344</v>
      </c>
      <c r="EK256" s="22">
        <v>1348849</v>
      </c>
      <c r="EL256" s="22">
        <v>1365381</v>
      </c>
      <c r="EM256" s="22">
        <v>1380612</v>
      </c>
      <c r="EN256" s="22">
        <v>1394319</v>
      </c>
      <c r="EO256" s="22">
        <v>1407817</v>
      </c>
      <c r="EP256" s="22">
        <v>1418153</v>
      </c>
      <c r="EQ256" s="22">
        <v>1429056</v>
      </c>
      <c r="ER256" s="22">
        <v>1450260</v>
      </c>
      <c r="ES256" s="22">
        <v>1466822</v>
      </c>
      <c r="ET256" s="22">
        <v>1482549</v>
      </c>
      <c r="EU256" s="22">
        <v>1502028</v>
      </c>
      <c r="EV256" s="22">
        <v>1515440</v>
      </c>
      <c r="EW256" s="22">
        <v>1527866</v>
      </c>
      <c r="EX256" s="22">
        <v>1538985</v>
      </c>
      <c r="EY256" s="22">
        <v>1556088</v>
      </c>
      <c r="EZ256" s="22">
        <v>1572365</v>
      </c>
      <c r="FA256" s="22">
        <v>1594440</v>
      </c>
      <c r="FB256" s="22">
        <v>1609580</v>
      </c>
      <c r="FC256" s="22">
        <v>1623623</v>
      </c>
      <c r="FD256" s="22">
        <v>1633340</v>
      </c>
      <c r="FE256" s="22">
        <v>1644569</v>
      </c>
      <c r="FF256" s="22">
        <v>1660866</v>
      </c>
      <c r="FG256" s="22">
        <v>1676494</v>
      </c>
      <c r="FH256" s="22">
        <v>1692516</v>
      </c>
      <c r="FI256" s="22">
        <v>1708313</v>
      </c>
      <c r="FJ256" s="22">
        <v>1721594</v>
      </c>
      <c r="FK256" s="22">
        <v>1732398</v>
      </c>
      <c r="FL256" s="22">
        <v>1744083</v>
      </c>
      <c r="FM256" s="22">
        <v>1763593</v>
      </c>
      <c r="FN256" s="22">
        <v>1780326</v>
      </c>
      <c r="FO256" s="22">
        <v>1797682</v>
      </c>
      <c r="FP256" s="22">
        <v>1</v>
      </c>
      <c r="FQ256" s="22">
        <v>1</v>
      </c>
      <c r="FR256" s="22">
        <v>1</v>
      </c>
      <c r="FS256" s="22">
        <v>1</v>
      </c>
      <c r="FT256" s="22">
        <v>1</v>
      </c>
      <c r="FU256" s="22">
        <v>1</v>
      </c>
      <c r="FV256" s="22">
        <v>1</v>
      </c>
      <c r="FW256" s="22">
        <v>1</v>
      </c>
      <c r="FX256" s="22">
        <v>1</v>
      </c>
      <c r="FY256" s="22">
        <v>1</v>
      </c>
      <c r="FZ256" s="22">
        <v>1</v>
      </c>
      <c r="GA256" s="22">
        <v>1</v>
      </c>
      <c r="GB256" s="22">
        <v>1</v>
      </c>
      <c r="GC256" s="22">
        <v>1</v>
      </c>
      <c r="GD256" s="22">
        <v>1</v>
      </c>
      <c r="GE256" s="22">
        <v>1</v>
      </c>
      <c r="GF256" s="22">
        <v>1</v>
      </c>
      <c r="GG256" s="22">
        <v>1</v>
      </c>
      <c r="GH256" s="22">
        <v>1</v>
      </c>
      <c r="GI256" s="22">
        <v>1</v>
      </c>
      <c r="GJ256" s="22">
        <v>1</v>
      </c>
      <c r="GK256" s="22">
        <v>1</v>
      </c>
    </row>
    <row r="498" spans="2:36" x14ac:dyDescent="0.55000000000000004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55000000000000004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GN3543"/>
  <sheetViews>
    <sheetView topLeftCell="FB3515" workbookViewId="0">
      <selection activeCell="FR3529" sqref="FR3529:FR3534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807</v>
      </c>
      <c r="FI1" s="109" t="s">
        <v>518</v>
      </c>
      <c r="FJ1" s="9" t="s">
        <v>808</v>
      </c>
      <c r="FK1" s="109" t="s">
        <v>809</v>
      </c>
      <c r="FL1" s="9" t="s">
        <v>810</v>
      </c>
      <c r="FM1" s="109" t="s">
        <v>811</v>
      </c>
      <c r="FN1" s="9" t="s">
        <v>812</v>
      </c>
      <c r="FO1" s="109" t="s">
        <v>813</v>
      </c>
      <c r="FP1" s="109" t="s">
        <v>814</v>
      </c>
      <c r="FQ1" s="109" t="s">
        <v>815</v>
      </c>
      <c r="FR1" s="109" t="s">
        <v>816</v>
      </c>
      <c r="FS1" s="109" t="s">
        <v>817</v>
      </c>
      <c r="FT1" s="109" t="s">
        <v>818</v>
      </c>
      <c r="FU1" s="109" t="s">
        <v>819</v>
      </c>
      <c r="FV1" s="109" t="s">
        <v>820</v>
      </c>
      <c r="FW1" s="109" t="s">
        <v>821</v>
      </c>
      <c r="FX1" s="109" t="s">
        <v>822</v>
      </c>
      <c r="FY1" s="109" t="s">
        <v>823</v>
      </c>
      <c r="FZ1" s="109" t="s">
        <v>824</v>
      </c>
      <c r="GA1" s="109" t="s">
        <v>825</v>
      </c>
      <c r="GB1" s="109" t="s">
        <v>826</v>
      </c>
      <c r="GC1" s="109" t="s">
        <v>827</v>
      </c>
      <c r="GD1" s="109" t="s">
        <v>828</v>
      </c>
      <c r="GE1" s="109" t="s">
        <v>829</v>
      </c>
      <c r="GF1" s="109" t="s">
        <v>830</v>
      </c>
      <c r="GG1" s="109" t="s">
        <v>831</v>
      </c>
      <c r="GH1" s="109" t="s">
        <v>832</v>
      </c>
      <c r="GI1" s="109" t="s">
        <v>833</v>
      </c>
      <c r="GJ1" s="109" t="s">
        <v>834</v>
      </c>
      <c r="GK1" s="109" t="s">
        <v>835</v>
      </c>
      <c r="GL1" s="109" t="s">
        <v>836</v>
      </c>
      <c r="GM1" s="109" t="s">
        <v>837</v>
      </c>
      <c r="GN1" s="109" t="s">
        <v>838</v>
      </c>
    </row>
    <row r="2" spans="1:196" x14ac:dyDescent="0.55000000000000004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  <c r="FH2">
        <v>733</v>
      </c>
      <c r="FI2">
        <v>746</v>
      </c>
      <c r="FJ2">
        <v>774</v>
      </c>
      <c r="FK2">
        <v>807</v>
      </c>
      <c r="FL2">
        <v>819</v>
      </c>
      <c r="FM2">
        <v>826</v>
      </c>
      <c r="FN2">
        <v>864</v>
      </c>
      <c r="FO2">
        <v>898</v>
      </c>
      <c r="FP2">
        <v>920</v>
      </c>
      <c r="FQ2">
        <v>936</v>
      </c>
      <c r="FR2">
        <v>957</v>
      </c>
    </row>
    <row r="3" spans="1:196" x14ac:dyDescent="0.55000000000000004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  <c r="FH3">
        <v>58</v>
      </c>
      <c r="FI3">
        <v>62</v>
      </c>
      <c r="FJ3">
        <v>65</v>
      </c>
      <c r="FK3">
        <v>69</v>
      </c>
      <c r="FL3">
        <v>72</v>
      </c>
      <c r="FM3">
        <v>74</v>
      </c>
      <c r="FN3">
        <v>76</v>
      </c>
      <c r="FO3">
        <v>79</v>
      </c>
      <c r="FP3">
        <v>81</v>
      </c>
      <c r="FQ3">
        <v>83</v>
      </c>
      <c r="FR3">
        <v>83</v>
      </c>
    </row>
    <row r="4" spans="1:196" x14ac:dyDescent="0.55000000000000004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  <c r="FH4">
        <v>905</v>
      </c>
      <c r="FI4">
        <v>912</v>
      </c>
      <c r="FJ4">
        <v>920</v>
      </c>
      <c r="FK4">
        <v>928</v>
      </c>
      <c r="FL4">
        <v>937</v>
      </c>
      <c r="FM4">
        <v>946</v>
      </c>
      <c r="FN4">
        <v>952</v>
      </c>
      <c r="FO4">
        <v>959</v>
      </c>
      <c r="FP4">
        <v>968</v>
      </c>
      <c r="FQ4">
        <v>978</v>
      </c>
      <c r="FR4">
        <v>988</v>
      </c>
    </row>
    <row r="5" spans="1:196" x14ac:dyDescent="0.55000000000000004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  <c r="FH5">
        <v>52</v>
      </c>
      <c r="FI5">
        <v>52</v>
      </c>
      <c r="FJ5">
        <v>52</v>
      </c>
      <c r="FK5">
        <v>52</v>
      </c>
      <c r="FL5">
        <v>52</v>
      </c>
      <c r="FM5">
        <v>52</v>
      </c>
      <c r="FN5">
        <v>52</v>
      </c>
      <c r="FO5">
        <v>52</v>
      </c>
      <c r="FP5">
        <v>52</v>
      </c>
      <c r="FQ5">
        <v>52</v>
      </c>
      <c r="FR5">
        <v>52</v>
      </c>
    </row>
    <row r="6" spans="1:196" x14ac:dyDescent="0.55000000000000004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  <c r="FH6">
        <v>11</v>
      </c>
      <c r="FI6">
        <v>13</v>
      </c>
      <c r="FJ6">
        <v>15</v>
      </c>
      <c r="FK6">
        <v>17</v>
      </c>
      <c r="FL6">
        <v>18</v>
      </c>
      <c r="FM6">
        <v>19</v>
      </c>
      <c r="FN6">
        <v>19</v>
      </c>
      <c r="FO6">
        <v>19</v>
      </c>
      <c r="FP6">
        <v>21</v>
      </c>
      <c r="FQ6">
        <v>21</v>
      </c>
      <c r="FR6">
        <v>22</v>
      </c>
    </row>
    <row r="7" spans="1:196" x14ac:dyDescent="0.55000000000000004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  <c r="FH7">
        <v>3</v>
      </c>
      <c r="FI7">
        <v>3</v>
      </c>
      <c r="FJ7">
        <v>3</v>
      </c>
      <c r="FK7">
        <v>3</v>
      </c>
      <c r="FL7">
        <v>3</v>
      </c>
      <c r="FM7">
        <v>3</v>
      </c>
      <c r="FN7">
        <v>3</v>
      </c>
      <c r="FO7">
        <v>3</v>
      </c>
      <c r="FP7">
        <v>3</v>
      </c>
      <c r="FQ7">
        <v>3</v>
      </c>
      <c r="FR7">
        <v>3</v>
      </c>
    </row>
    <row r="8" spans="1:196" x14ac:dyDescent="0.55000000000000004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  <c r="FH8">
        <v>1280</v>
      </c>
      <c r="FI8">
        <v>1307</v>
      </c>
      <c r="FJ8">
        <v>1351</v>
      </c>
      <c r="FK8">
        <v>1385</v>
      </c>
      <c r="FL8">
        <v>1437</v>
      </c>
      <c r="FM8">
        <v>1481</v>
      </c>
      <c r="FN8">
        <v>1507</v>
      </c>
      <c r="FO8">
        <v>1582</v>
      </c>
      <c r="FP8">
        <v>1644</v>
      </c>
      <c r="FQ8">
        <v>1694</v>
      </c>
      <c r="FR8">
        <v>1720</v>
      </c>
    </row>
    <row r="9" spans="1:196" x14ac:dyDescent="0.55000000000000004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  <c r="FH9">
        <v>433</v>
      </c>
      <c r="FI9">
        <v>443</v>
      </c>
      <c r="FJ9">
        <v>453</v>
      </c>
      <c r="FK9">
        <v>459</v>
      </c>
      <c r="FL9">
        <v>469</v>
      </c>
      <c r="FM9">
        <v>477</v>
      </c>
      <c r="FN9">
        <v>484</v>
      </c>
      <c r="FO9">
        <v>491</v>
      </c>
      <c r="FP9">
        <v>503</v>
      </c>
      <c r="FQ9">
        <v>521</v>
      </c>
      <c r="FR9">
        <v>535</v>
      </c>
    </row>
    <row r="10" spans="1:196" x14ac:dyDescent="0.55000000000000004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  <c r="FH10">
        <v>3</v>
      </c>
      <c r="FI10">
        <v>3</v>
      </c>
      <c r="FJ10">
        <v>3</v>
      </c>
      <c r="FK10">
        <v>3</v>
      </c>
      <c r="FL10">
        <v>3</v>
      </c>
      <c r="FM10">
        <v>3</v>
      </c>
      <c r="FN10">
        <v>3</v>
      </c>
      <c r="FO10">
        <v>3</v>
      </c>
      <c r="FP10">
        <v>3</v>
      </c>
      <c r="FQ10">
        <v>3</v>
      </c>
      <c r="FR10">
        <v>3</v>
      </c>
    </row>
    <row r="11" spans="1:196" x14ac:dyDescent="0.55000000000000004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  <c r="FH11">
        <v>49</v>
      </c>
      <c r="FI11">
        <v>49</v>
      </c>
      <c r="FJ11">
        <v>49</v>
      </c>
      <c r="FK11">
        <v>49</v>
      </c>
      <c r="FL11">
        <v>49</v>
      </c>
      <c r="FM11">
        <v>49</v>
      </c>
      <c r="FN11">
        <v>49</v>
      </c>
      <c r="FO11">
        <v>49</v>
      </c>
      <c r="FP11">
        <v>49</v>
      </c>
      <c r="FQ11">
        <v>49</v>
      </c>
      <c r="FR11">
        <v>49</v>
      </c>
    </row>
    <row r="12" spans="1:196" x14ac:dyDescent="0.55000000000000004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0</v>
      </c>
      <c r="FM12">
        <v>0</v>
      </c>
      <c r="FN12">
        <v>0</v>
      </c>
      <c r="FO12">
        <v>0</v>
      </c>
      <c r="FP12">
        <v>0</v>
      </c>
      <c r="FQ12">
        <v>0</v>
      </c>
      <c r="FR12">
        <v>0</v>
      </c>
    </row>
    <row r="13" spans="1:196" x14ac:dyDescent="0.55000000000000004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  <c r="FH13">
        <v>6</v>
      </c>
      <c r="FI13">
        <v>6</v>
      </c>
      <c r="FJ13">
        <v>6</v>
      </c>
      <c r="FK13">
        <v>6</v>
      </c>
      <c r="FL13">
        <v>6</v>
      </c>
      <c r="FM13">
        <v>6</v>
      </c>
      <c r="FN13">
        <v>6</v>
      </c>
      <c r="FO13">
        <v>6</v>
      </c>
      <c r="FP13">
        <v>6</v>
      </c>
      <c r="FQ13">
        <v>6</v>
      </c>
      <c r="FR13">
        <v>6</v>
      </c>
    </row>
    <row r="14" spans="1:196" x14ac:dyDescent="0.55000000000000004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  <c r="FH14">
        <v>4</v>
      </c>
      <c r="FI14">
        <v>4</v>
      </c>
      <c r="FJ14">
        <v>4</v>
      </c>
      <c r="FK14">
        <v>4</v>
      </c>
      <c r="FL14">
        <v>4</v>
      </c>
      <c r="FM14">
        <v>4</v>
      </c>
      <c r="FN14">
        <v>4</v>
      </c>
      <c r="FO14">
        <v>4</v>
      </c>
      <c r="FP14">
        <v>4</v>
      </c>
      <c r="FQ14">
        <v>4</v>
      </c>
      <c r="FR14">
        <v>4</v>
      </c>
    </row>
    <row r="15" spans="1:196" x14ac:dyDescent="0.55000000000000004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  <c r="FH15">
        <v>13</v>
      </c>
      <c r="FI15">
        <v>13</v>
      </c>
      <c r="FJ15">
        <v>13</v>
      </c>
      <c r="FK15">
        <v>13</v>
      </c>
      <c r="FL15">
        <v>13</v>
      </c>
      <c r="FM15">
        <v>13</v>
      </c>
      <c r="FN15">
        <v>13</v>
      </c>
      <c r="FO15">
        <v>13</v>
      </c>
      <c r="FP15">
        <v>13</v>
      </c>
      <c r="FQ15">
        <v>13</v>
      </c>
      <c r="FR15">
        <v>13</v>
      </c>
    </row>
    <row r="16" spans="1:196" x14ac:dyDescent="0.55000000000000004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  <c r="FH16">
        <v>20</v>
      </c>
      <c r="FI16">
        <v>20</v>
      </c>
      <c r="FJ16">
        <v>20</v>
      </c>
      <c r="FK16">
        <v>20</v>
      </c>
      <c r="FL16">
        <v>20</v>
      </c>
      <c r="FM16">
        <v>20</v>
      </c>
      <c r="FN16">
        <v>22</v>
      </c>
      <c r="FO16">
        <v>22</v>
      </c>
      <c r="FP16">
        <v>22</v>
      </c>
      <c r="FQ16">
        <v>22</v>
      </c>
      <c r="FR16">
        <v>22</v>
      </c>
    </row>
    <row r="17" spans="1:174" x14ac:dyDescent="0.5500000000000000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  <c r="FH17">
        <v>9</v>
      </c>
      <c r="FI17">
        <v>9</v>
      </c>
      <c r="FJ17">
        <v>9</v>
      </c>
      <c r="FK17">
        <v>9</v>
      </c>
      <c r="FL17">
        <v>9</v>
      </c>
      <c r="FM17">
        <v>9</v>
      </c>
      <c r="FN17">
        <v>9</v>
      </c>
      <c r="FO17">
        <v>9</v>
      </c>
      <c r="FP17">
        <v>9</v>
      </c>
      <c r="FQ17">
        <v>9</v>
      </c>
      <c r="FR17">
        <v>9</v>
      </c>
    </row>
    <row r="18" spans="1:174" x14ac:dyDescent="0.5500000000000000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  <c r="FH18">
        <v>703</v>
      </c>
      <c r="FI18">
        <v>705</v>
      </c>
      <c r="FJ18">
        <v>705</v>
      </c>
      <c r="FK18">
        <v>705</v>
      </c>
      <c r="FL18">
        <v>705</v>
      </c>
      <c r="FM18">
        <v>705</v>
      </c>
      <c r="FN18">
        <v>706</v>
      </c>
      <c r="FO18">
        <v>706</v>
      </c>
      <c r="FP18">
        <v>706</v>
      </c>
      <c r="FQ18">
        <v>706</v>
      </c>
      <c r="FR18">
        <v>706</v>
      </c>
    </row>
    <row r="19" spans="1:174" x14ac:dyDescent="0.5500000000000000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  <c r="FH19">
        <v>206</v>
      </c>
      <c r="FI19">
        <v>213</v>
      </c>
      <c r="FJ19">
        <v>220</v>
      </c>
      <c r="FK19">
        <v>228</v>
      </c>
      <c r="FL19">
        <v>235</v>
      </c>
      <c r="FM19">
        <v>241</v>
      </c>
      <c r="FN19">
        <v>250</v>
      </c>
      <c r="FO19">
        <v>258</v>
      </c>
      <c r="FP19">
        <v>265</v>
      </c>
      <c r="FQ19">
        <v>274</v>
      </c>
      <c r="FR19">
        <v>284</v>
      </c>
    </row>
    <row r="20" spans="1:174" x14ac:dyDescent="0.5500000000000000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  <c r="FH20">
        <v>11</v>
      </c>
      <c r="FI20">
        <v>11</v>
      </c>
      <c r="FJ20">
        <v>11</v>
      </c>
      <c r="FK20">
        <v>11</v>
      </c>
      <c r="FL20">
        <v>11</v>
      </c>
      <c r="FM20">
        <v>11</v>
      </c>
      <c r="FN20">
        <v>11</v>
      </c>
      <c r="FO20">
        <v>11</v>
      </c>
      <c r="FP20">
        <v>11</v>
      </c>
      <c r="FQ20">
        <v>11</v>
      </c>
      <c r="FR20">
        <v>11</v>
      </c>
    </row>
    <row r="21" spans="1:174" x14ac:dyDescent="0.5500000000000000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  <c r="FH21">
        <v>84</v>
      </c>
      <c r="FI21">
        <v>87</v>
      </c>
      <c r="FJ21">
        <v>92</v>
      </c>
      <c r="FK21">
        <v>94</v>
      </c>
      <c r="FL21">
        <v>95</v>
      </c>
      <c r="FM21">
        <v>96</v>
      </c>
      <c r="FN21">
        <v>97</v>
      </c>
      <c r="FO21">
        <v>98</v>
      </c>
      <c r="FP21">
        <v>98</v>
      </c>
      <c r="FQ21">
        <v>98</v>
      </c>
      <c r="FR21">
        <v>103</v>
      </c>
    </row>
    <row r="22" spans="1:174" x14ac:dyDescent="0.5500000000000000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  <c r="FH22">
        <v>1783</v>
      </c>
      <c r="FI22">
        <v>1847</v>
      </c>
      <c r="FJ22">
        <v>1888</v>
      </c>
      <c r="FK22">
        <v>1926</v>
      </c>
      <c r="FL22">
        <v>1968</v>
      </c>
      <c r="FM22">
        <v>1997</v>
      </c>
      <c r="FN22">
        <v>2052</v>
      </c>
      <c r="FO22">
        <v>2096</v>
      </c>
      <c r="FP22">
        <v>2151</v>
      </c>
      <c r="FQ22">
        <v>2197</v>
      </c>
      <c r="FR22">
        <v>2238</v>
      </c>
    </row>
    <row r="23" spans="1:174" x14ac:dyDescent="0.5500000000000000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  <c r="FH23">
        <v>7</v>
      </c>
      <c r="FI23">
        <v>7</v>
      </c>
      <c r="FJ23">
        <v>7</v>
      </c>
      <c r="FK23">
        <v>7</v>
      </c>
      <c r="FL23">
        <v>7</v>
      </c>
      <c r="FM23">
        <v>7</v>
      </c>
      <c r="FN23">
        <v>7</v>
      </c>
      <c r="FO23">
        <v>7</v>
      </c>
      <c r="FP23">
        <v>7</v>
      </c>
      <c r="FQ23">
        <v>7</v>
      </c>
      <c r="FR23">
        <v>7</v>
      </c>
    </row>
    <row r="24" spans="1:174" x14ac:dyDescent="0.5500000000000000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  <c r="FH24">
        <v>387</v>
      </c>
      <c r="FI24">
        <v>392</v>
      </c>
      <c r="FJ24">
        <v>398</v>
      </c>
      <c r="FK24">
        <v>405</v>
      </c>
      <c r="FL24">
        <v>412</v>
      </c>
      <c r="FM24">
        <v>418</v>
      </c>
      <c r="FN24">
        <v>423</v>
      </c>
      <c r="FO24">
        <v>429</v>
      </c>
      <c r="FP24">
        <v>436</v>
      </c>
      <c r="FQ24">
        <v>443</v>
      </c>
      <c r="FR24">
        <v>449</v>
      </c>
    </row>
    <row r="25" spans="1:174" x14ac:dyDescent="0.5500000000000000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  <c r="FH25">
        <v>9732</v>
      </c>
      <c r="FI25">
        <v>9747</v>
      </c>
      <c r="FJ25">
        <v>9754</v>
      </c>
      <c r="FK25">
        <v>9761</v>
      </c>
      <c r="FL25">
        <v>9765</v>
      </c>
      <c r="FM25">
        <v>9771</v>
      </c>
      <c r="FN25">
        <v>9771</v>
      </c>
      <c r="FO25">
        <v>9774</v>
      </c>
      <c r="FP25">
        <v>9774</v>
      </c>
      <c r="FQ25">
        <v>9776</v>
      </c>
      <c r="FR25">
        <v>9778</v>
      </c>
    </row>
    <row r="26" spans="1:174" x14ac:dyDescent="0.5500000000000000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  <c r="FH26">
        <v>19</v>
      </c>
      <c r="FI26">
        <v>21</v>
      </c>
      <c r="FJ26">
        <v>21</v>
      </c>
      <c r="FK26">
        <v>21</v>
      </c>
      <c r="FL26">
        <v>21</v>
      </c>
      <c r="FM26">
        <v>21</v>
      </c>
      <c r="FN26">
        <v>21</v>
      </c>
      <c r="FO26">
        <v>21</v>
      </c>
      <c r="FP26">
        <v>21</v>
      </c>
      <c r="FQ26">
        <v>21</v>
      </c>
      <c r="FR26">
        <v>23</v>
      </c>
    </row>
    <row r="27" spans="1:174" x14ac:dyDescent="0.5500000000000000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0</v>
      </c>
      <c r="FK27">
        <v>0</v>
      </c>
      <c r="FL27">
        <v>0</v>
      </c>
      <c r="FM27">
        <v>0</v>
      </c>
      <c r="FN27">
        <v>0</v>
      </c>
      <c r="FO27">
        <v>0</v>
      </c>
      <c r="FP27">
        <v>0</v>
      </c>
      <c r="FQ27">
        <v>0</v>
      </c>
      <c r="FR27">
        <v>0</v>
      </c>
    </row>
    <row r="28" spans="1:174" x14ac:dyDescent="0.5500000000000000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  <c r="FH28">
        <v>1071</v>
      </c>
      <c r="FI28">
        <v>1123</v>
      </c>
      <c r="FJ28">
        <v>1201</v>
      </c>
      <c r="FK28">
        <v>1271</v>
      </c>
      <c r="FL28">
        <v>1320</v>
      </c>
      <c r="FM28">
        <v>1378</v>
      </c>
      <c r="FN28">
        <v>1434</v>
      </c>
      <c r="FO28">
        <v>1476</v>
      </c>
      <c r="FP28">
        <v>1530</v>
      </c>
      <c r="FQ28">
        <v>1577</v>
      </c>
      <c r="FR28">
        <v>1638</v>
      </c>
    </row>
    <row r="29" spans="1:174" x14ac:dyDescent="0.5500000000000000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  <c r="FH29">
        <v>184</v>
      </c>
      <c r="FI29">
        <v>186</v>
      </c>
      <c r="FJ29">
        <v>188</v>
      </c>
      <c r="FK29">
        <v>189</v>
      </c>
      <c r="FL29">
        <v>191</v>
      </c>
      <c r="FM29">
        <v>191</v>
      </c>
      <c r="FN29">
        <v>191</v>
      </c>
      <c r="FO29">
        <v>199</v>
      </c>
      <c r="FP29">
        <v>207</v>
      </c>
      <c r="FQ29">
        <v>209</v>
      </c>
      <c r="FR29">
        <v>214</v>
      </c>
    </row>
    <row r="30" spans="1:174" x14ac:dyDescent="0.5500000000000000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  <c r="FH30">
        <v>58314</v>
      </c>
      <c r="FI30">
        <v>59594</v>
      </c>
      <c r="FJ30">
        <v>60632</v>
      </c>
      <c r="FK30">
        <v>61884</v>
      </c>
      <c r="FL30">
        <v>63174</v>
      </c>
      <c r="FM30">
        <v>64265</v>
      </c>
      <c r="FN30">
        <v>64867</v>
      </c>
      <c r="FO30">
        <v>65487</v>
      </c>
      <c r="FP30">
        <v>66741</v>
      </c>
      <c r="FQ30">
        <v>67964</v>
      </c>
      <c r="FR30">
        <v>69184</v>
      </c>
    </row>
    <row r="31" spans="1:174" x14ac:dyDescent="0.5500000000000000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  <c r="FH31">
        <v>3</v>
      </c>
      <c r="FI31">
        <v>3</v>
      </c>
      <c r="FJ31">
        <v>3</v>
      </c>
      <c r="FK31">
        <v>3</v>
      </c>
      <c r="FL31">
        <v>3</v>
      </c>
      <c r="FM31">
        <v>3</v>
      </c>
      <c r="FN31">
        <v>3</v>
      </c>
      <c r="FO31">
        <v>3</v>
      </c>
      <c r="FP31">
        <v>3</v>
      </c>
      <c r="FQ31">
        <v>3</v>
      </c>
      <c r="FR31">
        <v>3</v>
      </c>
    </row>
    <row r="32" spans="1:174" x14ac:dyDescent="0.5500000000000000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  <c r="FH32">
        <v>223</v>
      </c>
      <c r="FI32">
        <v>230</v>
      </c>
      <c r="FJ32">
        <v>232</v>
      </c>
      <c r="FK32">
        <v>232</v>
      </c>
      <c r="FL32">
        <v>239</v>
      </c>
      <c r="FM32">
        <v>241</v>
      </c>
      <c r="FN32">
        <v>246</v>
      </c>
      <c r="FO32">
        <v>250</v>
      </c>
      <c r="FP32">
        <v>254</v>
      </c>
      <c r="FQ32">
        <v>259</v>
      </c>
      <c r="FR32">
        <v>262</v>
      </c>
    </row>
    <row r="33" spans="1:174" x14ac:dyDescent="0.5500000000000000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  <c r="FH33">
        <v>53</v>
      </c>
      <c r="FI33">
        <v>53</v>
      </c>
      <c r="FJ33">
        <v>53</v>
      </c>
      <c r="FK33">
        <v>53</v>
      </c>
      <c r="FL33">
        <v>53</v>
      </c>
      <c r="FM33">
        <v>53</v>
      </c>
      <c r="FN33">
        <v>53</v>
      </c>
      <c r="FO33">
        <v>53</v>
      </c>
      <c r="FP33">
        <v>53</v>
      </c>
      <c r="FQ33">
        <v>53</v>
      </c>
      <c r="FR33">
        <v>53</v>
      </c>
    </row>
    <row r="34" spans="1:174" x14ac:dyDescent="0.5500000000000000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  <c r="FH34">
        <v>12</v>
      </c>
      <c r="FI34">
        <v>15</v>
      </c>
      <c r="FJ34">
        <v>15</v>
      </c>
      <c r="FK34">
        <v>15</v>
      </c>
      <c r="FL34">
        <v>15</v>
      </c>
      <c r="FM34">
        <v>16</v>
      </c>
      <c r="FN34">
        <v>17</v>
      </c>
      <c r="FO34">
        <v>17</v>
      </c>
      <c r="FP34">
        <v>18</v>
      </c>
      <c r="FQ34">
        <v>18</v>
      </c>
      <c r="FR34">
        <v>18</v>
      </c>
    </row>
    <row r="35" spans="1:174" x14ac:dyDescent="0.5500000000000000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0</v>
      </c>
      <c r="FK35">
        <v>0</v>
      </c>
      <c r="FL35">
        <v>0</v>
      </c>
      <c r="FM35">
        <v>0</v>
      </c>
      <c r="FN35">
        <v>0</v>
      </c>
      <c r="FO35">
        <v>0</v>
      </c>
      <c r="FP35">
        <v>0</v>
      </c>
      <c r="FQ35">
        <v>0</v>
      </c>
      <c r="FR35">
        <v>0</v>
      </c>
    </row>
    <row r="36" spans="1:174" x14ac:dyDescent="0.5500000000000000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  <c r="FH36">
        <v>313</v>
      </c>
      <c r="FI36">
        <v>313</v>
      </c>
      <c r="FJ36">
        <v>313</v>
      </c>
      <c r="FK36">
        <v>313</v>
      </c>
      <c r="FL36">
        <v>313</v>
      </c>
      <c r="FM36">
        <v>313</v>
      </c>
      <c r="FN36">
        <v>313</v>
      </c>
      <c r="FO36">
        <v>313</v>
      </c>
      <c r="FP36">
        <v>359</v>
      </c>
      <c r="FQ36">
        <v>359</v>
      </c>
      <c r="FR36">
        <v>359</v>
      </c>
    </row>
    <row r="37" spans="1:174" x14ac:dyDescent="0.5500000000000000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  <c r="FH37">
        <v>154</v>
      </c>
      <c r="FI37">
        <v>154</v>
      </c>
      <c r="FJ37">
        <v>154</v>
      </c>
      <c r="FK37">
        <v>155</v>
      </c>
      <c r="FL37">
        <v>155</v>
      </c>
      <c r="FM37">
        <v>155</v>
      </c>
      <c r="FN37">
        <v>155</v>
      </c>
      <c r="FO37">
        <v>155</v>
      </c>
      <c r="FP37">
        <v>157</v>
      </c>
      <c r="FQ37">
        <v>158</v>
      </c>
      <c r="FR37">
        <v>161</v>
      </c>
    </row>
    <row r="38" spans="1:174" x14ac:dyDescent="0.5500000000000000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  <c r="FH38">
        <v>174</v>
      </c>
      <c r="FI38">
        <v>174</v>
      </c>
      <c r="FJ38">
        <v>174</v>
      </c>
      <c r="FK38">
        <v>177</v>
      </c>
      <c r="FL38">
        <v>177</v>
      </c>
      <c r="FM38">
        <v>177</v>
      </c>
      <c r="FN38">
        <v>177</v>
      </c>
      <c r="FO38">
        <v>183</v>
      </c>
      <c r="FP38">
        <v>183</v>
      </c>
      <c r="FQ38">
        <v>186</v>
      </c>
      <c r="FR38">
        <v>186</v>
      </c>
    </row>
    <row r="39" spans="1:174" x14ac:dyDescent="0.5500000000000000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  <c r="FP39">
        <v>0</v>
      </c>
      <c r="FQ39">
        <v>0</v>
      </c>
      <c r="FR39">
        <v>0</v>
      </c>
    </row>
    <row r="40" spans="1:174" x14ac:dyDescent="0.5500000000000000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  <c r="FH40">
        <v>7</v>
      </c>
      <c r="FI40">
        <v>7</v>
      </c>
      <c r="FJ40">
        <v>7</v>
      </c>
      <c r="FK40">
        <v>7</v>
      </c>
      <c r="FL40">
        <v>7</v>
      </c>
      <c r="FM40">
        <v>7</v>
      </c>
      <c r="FN40">
        <v>7</v>
      </c>
      <c r="FO40">
        <v>7</v>
      </c>
      <c r="FP40">
        <v>7</v>
      </c>
      <c r="FQ40">
        <v>7</v>
      </c>
      <c r="FR40">
        <v>7</v>
      </c>
    </row>
    <row r="41" spans="1:174" x14ac:dyDescent="0.5500000000000000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  <c r="FH41">
        <v>2</v>
      </c>
      <c r="FI41">
        <v>2</v>
      </c>
      <c r="FJ41">
        <v>2</v>
      </c>
      <c r="FK41">
        <v>2</v>
      </c>
      <c r="FL41">
        <v>2</v>
      </c>
      <c r="FM41">
        <v>2</v>
      </c>
      <c r="FN41">
        <v>2</v>
      </c>
      <c r="FO41">
        <v>2</v>
      </c>
      <c r="FP41">
        <v>2</v>
      </c>
      <c r="FQ41">
        <v>2</v>
      </c>
      <c r="FR41">
        <v>2</v>
      </c>
    </row>
    <row r="42" spans="1:174" x14ac:dyDescent="0.5500000000000000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  <c r="FH42">
        <v>3</v>
      </c>
      <c r="FI42">
        <v>3</v>
      </c>
      <c r="FJ42">
        <v>3</v>
      </c>
      <c r="FK42">
        <v>3</v>
      </c>
      <c r="FL42">
        <v>3</v>
      </c>
      <c r="FM42">
        <v>3</v>
      </c>
      <c r="FN42">
        <v>3</v>
      </c>
      <c r="FO42">
        <v>3</v>
      </c>
      <c r="FP42">
        <v>3</v>
      </c>
      <c r="FQ42">
        <v>3</v>
      </c>
      <c r="FR42">
        <v>3</v>
      </c>
    </row>
    <row r="43" spans="1:174" x14ac:dyDescent="0.5500000000000000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  <c r="FH43">
        <v>63</v>
      </c>
      <c r="FI43">
        <v>63</v>
      </c>
      <c r="FJ43">
        <v>63</v>
      </c>
      <c r="FK43">
        <v>63</v>
      </c>
      <c r="FL43">
        <v>63</v>
      </c>
      <c r="FM43">
        <v>63</v>
      </c>
      <c r="FN43">
        <v>63</v>
      </c>
      <c r="FO43">
        <v>63</v>
      </c>
      <c r="FP43">
        <v>63</v>
      </c>
      <c r="FQ43">
        <v>63</v>
      </c>
      <c r="FR43">
        <v>63</v>
      </c>
    </row>
    <row r="44" spans="1:174" x14ac:dyDescent="0.5500000000000000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  <c r="FH44">
        <v>2726</v>
      </c>
      <c r="FI44">
        <v>2730</v>
      </c>
      <c r="FJ44">
        <v>2734</v>
      </c>
      <c r="FK44">
        <v>2737</v>
      </c>
      <c r="FL44">
        <v>2740</v>
      </c>
      <c r="FM44">
        <v>2744</v>
      </c>
      <c r="FN44">
        <v>2743</v>
      </c>
      <c r="FO44">
        <v>2743</v>
      </c>
      <c r="FP44">
        <v>2744</v>
      </c>
      <c r="FQ44">
        <v>2748</v>
      </c>
      <c r="FR44">
        <v>2750</v>
      </c>
    </row>
    <row r="45" spans="1:174" x14ac:dyDescent="0.5500000000000000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  <c r="FL45">
        <v>0</v>
      </c>
      <c r="FM45">
        <v>0</v>
      </c>
      <c r="FN45">
        <v>0</v>
      </c>
      <c r="FO45">
        <v>0</v>
      </c>
      <c r="FP45">
        <v>0</v>
      </c>
      <c r="FQ45">
        <v>0</v>
      </c>
      <c r="FR45">
        <v>0</v>
      </c>
    </row>
    <row r="46" spans="1:174" x14ac:dyDescent="0.5500000000000000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  <c r="FH46">
        <v>5485</v>
      </c>
      <c r="FI46">
        <v>5503</v>
      </c>
      <c r="FJ46">
        <v>5527</v>
      </c>
      <c r="FK46">
        <v>5541</v>
      </c>
      <c r="FL46">
        <v>5560</v>
      </c>
      <c r="FM46">
        <v>5566</v>
      </c>
      <c r="FN46">
        <v>5574</v>
      </c>
      <c r="FO46">
        <v>5577</v>
      </c>
      <c r="FP46">
        <v>5590</v>
      </c>
      <c r="FQ46">
        <v>5603</v>
      </c>
      <c r="FR46">
        <v>5609</v>
      </c>
    </row>
    <row r="47" spans="1:174" x14ac:dyDescent="0.5500000000000000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  <c r="FH47">
        <v>13</v>
      </c>
      <c r="FI47">
        <v>13</v>
      </c>
      <c r="FJ47">
        <v>13</v>
      </c>
      <c r="FK47">
        <v>14</v>
      </c>
      <c r="FL47">
        <v>14</v>
      </c>
      <c r="FM47">
        <v>14</v>
      </c>
      <c r="FN47">
        <v>14</v>
      </c>
      <c r="FO47">
        <v>14</v>
      </c>
      <c r="FP47">
        <v>15</v>
      </c>
      <c r="FQ47">
        <v>15</v>
      </c>
      <c r="FR47">
        <v>15</v>
      </c>
    </row>
    <row r="48" spans="1:174" x14ac:dyDescent="0.5500000000000000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  <c r="FH48">
        <v>47</v>
      </c>
      <c r="FI48">
        <v>47</v>
      </c>
      <c r="FJ48">
        <v>47</v>
      </c>
      <c r="FK48">
        <v>47</v>
      </c>
      <c r="FL48">
        <v>48</v>
      </c>
      <c r="FM48">
        <v>48</v>
      </c>
      <c r="FN48">
        <v>48</v>
      </c>
      <c r="FO48">
        <v>52</v>
      </c>
      <c r="FP48">
        <v>52</v>
      </c>
      <c r="FQ48">
        <v>52</v>
      </c>
      <c r="FR48">
        <v>52</v>
      </c>
    </row>
    <row r="49" spans="1:174" x14ac:dyDescent="0.5500000000000000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  <c r="FH49">
        <v>74</v>
      </c>
      <c r="FI49">
        <v>74</v>
      </c>
      <c r="FJ49">
        <v>74</v>
      </c>
      <c r="FK49">
        <v>74</v>
      </c>
      <c r="FL49">
        <v>74</v>
      </c>
      <c r="FM49">
        <v>74</v>
      </c>
      <c r="FN49">
        <v>74</v>
      </c>
      <c r="FO49">
        <v>74</v>
      </c>
      <c r="FP49">
        <v>74</v>
      </c>
      <c r="FQ49">
        <v>74</v>
      </c>
      <c r="FR49">
        <v>74</v>
      </c>
    </row>
    <row r="50" spans="1:174" x14ac:dyDescent="0.5500000000000000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  <c r="FH50">
        <v>5575</v>
      </c>
      <c r="FI50">
        <v>5688</v>
      </c>
      <c r="FJ50">
        <v>5753</v>
      </c>
      <c r="FK50">
        <v>5920</v>
      </c>
      <c r="FL50">
        <v>6051</v>
      </c>
      <c r="FM50">
        <v>6192</v>
      </c>
      <c r="FN50">
        <v>6308</v>
      </c>
      <c r="FO50">
        <v>6384</v>
      </c>
      <c r="FP50">
        <v>6434</v>
      </c>
      <c r="FQ50">
        <v>6573</v>
      </c>
      <c r="FR50">
        <v>6682</v>
      </c>
    </row>
    <row r="51" spans="1:174" x14ac:dyDescent="0.5500000000000000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  <c r="FH51">
        <v>6</v>
      </c>
      <c r="FI51">
        <v>6</v>
      </c>
      <c r="FJ51">
        <v>6</v>
      </c>
      <c r="FK51">
        <v>6</v>
      </c>
      <c r="FL51">
        <v>6</v>
      </c>
      <c r="FM51">
        <v>6</v>
      </c>
      <c r="FN51">
        <v>6</v>
      </c>
      <c r="FO51">
        <v>6</v>
      </c>
      <c r="FP51">
        <v>6</v>
      </c>
      <c r="FQ51">
        <v>6</v>
      </c>
      <c r="FR51">
        <v>6</v>
      </c>
    </row>
    <row r="52" spans="1:174" x14ac:dyDescent="0.5500000000000000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  <c r="FH52">
        <v>9</v>
      </c>
      <c r="FI52">
        <v>9</v>
      </c>
      <c r="FJ52">
        <v>9</v>
      </c>
      <c r="FK52">
        <v>9</v>
      </c>
      <c r="FL52">
        <v>9</v>
      </c>
      <c r="FM52">
        <v>9</v>
      </c>
      <c r="FN52">
        <v>9</v>
      </c>
      <c r="FO52">
        <v>9</v>
      </c>
      <c r="FP52">
        <v>9</v>
      </c>
      <c r="FQ52">
        <v>9</v>
      </c>
      <c r="FR52">
        <v>9</v>
      </c>
    </row>
    <row r="53" spans="1:174" x14ac:dyDescent="0.5500000000000000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  <c r="FH53">
        <v>6</v>
      </c>
      <c r="FI53">
        <v>6</v>
      </c>
      <c r="FJ53">
        <v>6</v>
      </c>
      <c r="FK53">
        <v>6</v>
      </c>
      <c r="FL53">
        <v>6</v>
      </c>
      <c r="FM53">
        <v>6</v>
      </c>
      <c r="FN53">
        <v>6</v>
      </c>
      <c r="FO53">
        <v>6</v>
      </c>
      <c r="FP53">
        <v>6</v>
      </c>
      <c r="FQ53">
        <v>6</v>
      </c>
      <c r="FR53">
        <v>6</v>
      </c>
    </row>
    <row r="54" spans="1:174" x14ac:dyDescent="0.5500000000000000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  <c r="FH54">
        <v>1</v>
      </c>
      <c r="FI54">
        <v>1</v>
      </c>
      <c r="FJ54">
        <v>1</v>
      </c>
      <c r="FK54">
        <v>1</v>
      </c>
      <c r="FL54">
        <v>1</v>
      </c>
      <c r="FM54">
        <v>1</v>
      </c>
      <c r="FN54">
        <v>1</v>
      </c>
      <c r="FO54">
        <v>1</v>
      </c>
      <c r="FP54">
        <v>1</v>
      </c>
      <c r="FQ54">
        <v>1</v>
      </c>
      <c r="FR54">
        <v>1</v>
      </c>
    </row>
    <row r="55" spans="1:174" x14ac:dyDescent="0.5500000000000000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  <c r="FH55">
        <v>2</v>
      </c>
      <c r="FI55">
        <v>2</v>
      </c>
      <c r="FJ55">
        <v>2</v>
      </c>
      <c r="FK55">
        <v>2</v>
      </c>
      <c r="FL55">
        <v>2</v>
      </c>
      <c r="FM55">
        <v>2</v>
      </c>
      <c r="FN55">
        <v>2</v>
      </c>
      <c r="FO55">
        <v>2</v>
      </c>
      <c r="FP55">
        <v>2</v>
      </c>
      <c r="FQ55">
        <v>2</v>
      </c>
      <c r="FR55">
        <v>2</v>
      </c>
    </row>
    <row r="56" spans="1:174" x14ac:dyDescent="0.5500000000000000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  <c r="FH56">
        <v>8</v>
      </c>
      <c r="FI56">
        <v>8</v>
      </c>
      <c r="FJ56">
        <v>8</v>
      </c>
      <c r="FK56">
        <v>8</v>
      </c>
      <c r="FL56">
        <v>8</v>
      </c>
      <c r="FM56">
        <v>8</v>
      </c>
      <c r="FN56">
        <v>8</v>
      </c>
      <c r="FO56">
        <v>8</v>
      </c>
      <c r="FP56">
        <v>8</v>
      </c>
      <c r="FQ56">
        <v>8</v>
      </c>
      <c r="FR56">
        <v>8</v>
      </c>
    </row>
    <row r="57" spans="1:174" x14ac:dyDescent="0.5500000000000000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  <c r="FH57">
        <v>2</v>
      </c>
      <c r="FI57">
        <v>2</v>
      </c>
      <c r="FJ57">
        <v>2</v>
      </c>
      <c r="FK57">
        <v>2</v>
      </c>
      <c r="FL57">
        <v>2</v>
      </c>
      <c r="FM57">
        <v>2</v>
      </c>
      <c r="FN57">
        <v>2</v>
      </c>
      <c r="FO57">
        <v>2</v>
      </c>
      <c r="FP57">
        <v>2</v>
      </c>
      <c r="FQ57">
        <v>2</v>
      </c>
      <c r="FR57">
        <v>2</v>
      </c>
    </row>
    <row r="58" spans="1:174" x14ac:dyDescent="0.5500000000000000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  <c r="FH58">
        <v>2</v>
      </c>
      <c r="FI58">
        <v>2</v>
      </c>
      <c r="FJ58">
        <v>2</v>
      </c>
      <c r="FK58">
        <v>2</v>
      </c>
      <c r="FL58">
        <v>2</v>
      </c>
      <c r="FM58">
        <v>2</v>
      </c>
      <c r="FN58">
        <v>2</v>
      </c>
      <c r="FO58">
        <v>2</v>
      </c>
      <c r="FP58">
        <v>2</v>
      </c>
      <c r="FQ58">
        <v>2</v>
      </c>
      <c r="FR58">
        <v>2</v>
      </c>
    </row>
    <row r="59" spans="1:174" x14ac:dyDescent="0.5500000000000000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  <c r="FH59">
        <v>6</v>
      </c>
      <c r="FI59">
        <v>6</v>
      </c>
      <c r="FJ59">
        <v>6</v>
      </c>
      <c r="FK59">
        <v>6</v>
      </c>
      <c r="FL59">
        <v>6</v>
      </c>
      <c r="FM59">
        <v>6</v>
      </c>
      <c r="FN59">
        <v>6</v>
      </c>
      <c r="FO59">
        <v>6</v>
      </c>
      <c r="FP59">
        <v>6</v>
      </c>
      <c r="FQ59">
        <v>6</v>
      </c>
      <c r="FR59">
        <v>6</v>
      </c>
    </row>
    <row r="60" spans="1:174" x14ac:dyDescent="0.5500000000000000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  <c r="FH60">
        <v>6</v>
      </c>
      <c r="FI60">
        <v>6</v>
      </c>
      <c r="FJ60">
        <v>6</v>
      </c>
      <c r="FK60">
        <v>6</v>
      </c>
      <c r="FL60">
        <v>6</v>
      </c>
      <c r="FM60">
        <v>6</v>
      </c>
      <c r="FN60">
        <v>6</v>
      </c>
      <c r="FO60">
        <v>6</v>
      </c>
      <c r="FP60">
        <v>6</v>
      </c>
      <c r="FQ60">
        <v>6</v>
      </c>
      <c r="FR60">
        <v>6</v>
      </c>
    </row>
    <row r="61" spans="1:174" x14ac:dyDescent="0.5500000000000000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  <c r="FH61">
        <v>13</v>
      </c>
      <c r="FI61">
        <v>13</v>
      </c>
      <c r="FJ61">
        <v>13</v>
      </c>
      <c r="FK61">
        <v>13</v>
      </c>
      <c r="FL61">
        <v>13</v>
      </c>
      <c r="FM61">
        <v>13</v>
      </c>
      <c r="FN61">
        <v>13</v>
      </c>
      <c r="FO61">
        <v>13</v>
      </c>
      <c r="FP61">
        <v>13</v>
      </c>
      <c r="FQ61">
        <v>13</v>
      </c>
      <c r="FR61">
        <v>13</v>
      </c>
    </row>
    <row r="62" spans="1:174" x14ac:dyDescent="0.5500000000000000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  <c r="FH62">
        <v>22</v>
      </c>
      <c r="FI62">
        <v>22</v>
      </c>
      <c r="FJ62">
        <v>22</v>
      </c>
      <c r="FK62">
        <v>22</v>
      </c>
      <c r="FL62">
        <v>22</v>
      </c>
      <c r="FM62">
        <v>22</v>
      </c>
      <c r="FN62">
        <v>22</v>
      </c>
      <c r="FO62">
        <v>22</v>
      </c>
      <c r="FP62">
        <v>22</v>
      </c>
      <c r="FQ62">
        <v>22</v>
      </c>
      <c r="FR62">
        <v>22</v>
      </c>
    </row>
    <row r="63" spans="1:174" x14ac:dyDescent="0.5500000000000000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  <c r="FH63">
        <v>7</v>
      </c>
      <c r="FI63">
        <v>7</v>
      </c>
      <c r="FJ63">
        <v>7</v>
      </c>
      <c r="FK63">
        <v>7</v>
      </c>
      <c r="FL63">
        <v>7</v>
      </c>
      <c r="FM63">
        <v>7</v>
      </c>
      <c r="FN63">
        <v>7</v>
      </c>
      <c r="FO63">
        <v>7</v>
      </c>
      <c r="FP63">
        <v>7</v>
      </c>
      <c r="FQ63">
        <v>7</v>
      </c>
      <c r="FR63">
        <v>7</v>
      </c>
    </row>
    <row r="64" spans="1:174" x14ac:dyDescent="0.5500000000000000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  <c r="FH64">
        <v>4512</v>
      </c>
      <c r="FI64">
        <v>4512</v>
      </c>
      <c r="FJ64">
        <v>4512</v>
      </c>
      <c r="FK64">
        <v>4512</v>
      </c>
      <c r="FL64">
        <v>4512</v>
      </c>
      <c r="FM64">
        <v>4512</v>
      </c>
      <c r="FN64">
        <v>4512</v>
      </c>
      <c r="FO64">
        <v>4512</v>
      </c>
      <c r="FP64">
        <v>4512</v>
      </c>
      <c r="FQ64">
        <v>4512</v>
      </c>
      <c r="FR64">
        <v>4512</v>
      </c>
    </row>
    <row r="65" spans="1:174" x14ac:dyDescent="0.5500000000000000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  <c r="FH65">
        <v>4</v>
      </c>
      <c r="FI65">
        <v>4</v>
      </c>
      <c r="FJ65">
        <v>4</v>
      </c>
      <c r="FK65">
        <v>4</v>
      </c>
      <c r="FL65">
        <v>4</v>
      </c>
      <c r="FM65">
        <v>4</v>
      </c>
      <c r="FN65">
        <v>4</v>
      </c>
      <c r="FO65">
        <v>4</v>
      </c>
      <c r="FP65">
        <v>4</v>
      </c>
      <c r="FQ65">
        <v>4</v>
      </c>
      <c r="FR65">
        <v>4</v>
      </c>
    </row>
    <row r="66" spans="1:174" x14ac:dyDescent="0.5500000000000000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  <c r="FH66">
        <v>1</v>
      </c>
      <c r="FI66">
        <v>1</v>
      </c>
      <c r="FJ66">
        <v>1</v>
      </c>
      <c r="FK66">
        <v>1</v>
      </c>
      <c r="FL66">
        <v>1</v>
      </c>
      <c r="FM66">
        <v>1</v>
      </c>
      <c r="FN66">
        <v>1</v>
      </c>
      <c r="FO66">
        <v>1</v>
      </c>
      <c r="FP66">
        <v>1</v>
      </c>
      <c r="FQ66">
        <v>1</v>
      </c>
      <c r="FR66">
        <v>1</v>
      </c>
    </row>
    <row r="67" spans="1:174" x14ac:dyDescent="0.5500000000000000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0</v>
      </c>
      <c r="FK67">
        <v>0</v>
      </c>
      <c r="FL67">
        <v>0</v>
      </c>
      <c r="FM67">
        <v>0</v>
      </c>
      <c r="FN67">
        <v>0</v>
      </c>
      <c r="FO67">
        <v>0</v>
      </c>
      <c r="FP67">
        <v>0</v>
      </c>
      <c r="FQ67">
        <v>0</v>
      </c>
      <c r="FR67">
        <v>0</v>
      </c>
    </row>
    <row r="68" spans="1:174" x14ac:dyDescent="0.5500000000000000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  <c r="FH68">
        <v>1</v>
      </c>
      <c r="FI68">
        <v>1</v>
      </c>
      <c r="FJ68">
        <v>1</v>
      </c>
      <c r="FK68">
        <v>1</v>
      </c>
      <c r="FL68">
        <v>1</v>
      </c>
      <c r="FM68">
        <v>1</v>
      </c>
      <c r="FN68">
        <v>1</v>
      </c>
      <c r="FO68">
        <v>1</v>
      </c>
      <c r="FP68">
        <v>1</v>
      </c>
      <c r="FQ68">
        <v>1</v>
      </c>
      <c r="FR68">
        <v>1</v>
      </c>
    </row>
    <row r="69" spans="1:174" x14ac:dyDescent="0.5500000000000000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  <c r="FH69">
        <v>2</v>
      </c>
      <c r="FI69">
        <v>2</v>
      </c>
      <c r="FJ69">
        <v>2</v>
      </c>
      <c r="FK69">
        <v>2</v>
      </c>
      <c r="FL69">
        <v>2</v>
      </c>
      <c r="FM69">
        <v>2</v>
      </c>
      <c r="FN69">
        <v>2</v>
      </c>
      <c r="FO69">
        <v>2</v>
      </c>
      <c r="FP69">
        <v>2</v>
      </c>
      <c r="FQ69">
        <v>2</v>
      </c>
      <c r="FR69">
        <v>2</v>
      </c>
    </row>
    <row r="70" spans="1:174" x14ac:dyDescent="0.5500000000000000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  <c r="FH70">
        <v>2</v>
      </c>
      <c r="FI70">
        <v>2</v>
      </c>
      <c r="FJ70">
        <v>2</v>
      </c>
      <c r="FK70">
        <v>2</v>
      </c>
      <c r="FL70">
        <v>2</v>
      </c>
      <c r="FM70">
        <v>2</v>
      </c>
      <c r="FN70">
        <v>2</v>
      </c>
      <c r="FO70">
        <v>2</v>
      </c>
      <c r="FP70">
        <v>2</v>
      </c>
      <c r="FQ70">
        <v>2</v>
      </c>
      <c r="FR70">
        <v>2</v>
      </c>
    </row>
    <row r="71" spans="1:174" x14ac:dyDescent="0.5500000000000000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0</v>
      </c>
      <c r="FK71">
        <v>0</v>
      </c>
      <c r="FL71">
        <v>0</v>
      </c>
      <c r="FM71">
        <v>0</v>
      </c>
      <c r="FN71">
        <v>0</v>
      </c>
      <c r="FO71">
        <v>0</v>
      </c>
      <c r="FP71">
        <v>0</v>
      </c>
      <c r="FQ71">
        <v>0</v>
      </c>
      <c r="FR71">
        <v>0</v>
      </c>
    </row>
    <row r="72" spans="1:174" x14ac:dyDescent="0.5500000000000000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  <c r="FM72">
        <v>0</v>
      </c>
      <c r="FN72">
        <v>0</v>
      </c>
      <c r="FO72">
        <v>0</v>
      </c>
      <c r="FP72">
        <v>0</v>
      </c>
      <c r="FQ72">
        <v>0</v>
      </c>
      <c r="FR72">
        <v>0</v>
      </c>
    </row>
    <row r="73" spans="1:174" x14ac:dyDescent="0.5500000000000000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0</v>
      </c>
      <c r="FK73">
        <v>0</v>
      </c>
      <c r="FL73">
        <v>0</v>
      </c>
      <c r="FM73">
        <v>0</v>
      </c>
      <c r="FN73">
        <v>0</v>
      </c>
      <c r="FO73">
        <v>0</v>
      </c>
      <c r="FP73">
        <v>0</v>
      </c>
      <c r="FQ73">
        <v>0</v>
      </c>
      <c r="FR73">
        <v>0</v>
      </c>
    </row>
    <row r="74" spans="1:174" x14ac:dyDescent="0.5500000000000000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  <c r="FH74">
        <v>3</v>
      </c>
      <c r="FI74">
        <v>3</v>
      </c>
      <c r="FJ74">
        <v>3</v>
      </c>
      <c r="FK74">
        <v>3</v>
      </c>
      <c r="FL74">
        <v>3</v>
      </c>
      <c r="FM74">
        <v>3</v>
      </c>
      <c r="FN74">
        <v>3</v>
      </c>
      <c r="FO74">
        <v>3</v>
      </c>
      <c r="FP74">
        <v>3</v>
      </c>
      <c r="FQ74">
        <v>3</v>
      </c>
      <c r="FR74">
        <v>3</v>
      </c>
    </row>
    <row r="75" spans="1:174" x14ac:dyDescent="0.5500000000000000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  <c r="FH75">
        <v>7</v>
      </c>
      <c r="FI75">
        <v>7</v>
      </c>
      <c r="FJ75">
        <v>7</v>
      </c>
      <c r="FK75">
        <v>7</v>
      </c>
      <c r="FL75">
        <v>7</v>
      </c>
      <c r="FM75">
        <v>7</v>
      </c>
      <c r="FN75">
        <v>7</v>
      </c>
      <c r="FO75">
        <v>7</v>
      </c>
      <c r="FP75">
        <v>7</v>
      </c>
      <c r="FQ75">
        <v>7</v>
      </c>
      <c r="FR75">
        <v>7</v>
      </c>
    </row>
    <row r="76" spans="1:174" x14ac:dyDescent="0.5500000000000000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  <c r="FH76">
        <v>7</v>
      </c>
      <c r="FI76">
        <v>7</v>
      </c>
      <c r="FJ76">
        <v>7</v>
      </c>
      <c r="FK76">
        <v>7</v>
      </c>
      <c r="FL76">
        <v>7</v>
      </c>
      <c r="FM76">
        <v>7</v>
      </c>
      <c r="FN76">
        <v>7</v>
      </c>
      <c r="FO76">
        <v>7</v>
      </c>
      <c r="FP76">
        <v>7</v>
      </c>
      <c r="FQ76">
        <v>7</v>
      </c>
      <c r="FR76">
        <v>7</v>
      </c>
    </row>
    <row r="77" spans="1:174" x14ac:dyDescent="0.5500000000000000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  <c r="FJ77">
        <v>0</v>
      </c>
      <c r="FK77">
        <v>0</v>
      </c>
      <c r="FL77">
        <v>0</v>
      </c>
      <c r="FM77">
        <v>0</v>
      </c>
      <c r="FN77">
        <v>0</v>
      </c>
      <c r="FO77">
        <v>0</v>
      </c>
      <c r="FP77">
        <v>0</v>
      </c>
      <c r="FQ77">
        <v>0</v>
      </c>
      <c r="FR77">
        <v>0</v>
      </c>
    </row>
    <row r="78" spans="1:174" x14ac:dyDescent="0.5500000000000000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  <c r="FH78">
        <v>3</v>
      </c>
      <c r="FI78">
        <v>3</v>
      </c>
      <c r="FJ78">
        <v>3</v>
      </c>
      <c r="FK78">
        <v>3</v>
      </c>
      <c r="FL78">
        <v>3</v>
      </c>
      <c r="FM78">
        <v>3</v>
      </c>
      <c r="FN78">
        <v>3</v>
      </c>
      <c r="FO78">
        <v>3</v>
      </c>
      <c r="FP78">
        <v>3</v>
      </c>
      <c r="FQ78">
        <v>3</v>
      </c>
      <c r="FR78">
        <v>3</v>
      </c>
    </row>
    <row r="79" spans="1:174" x14ac:dyDescent="0.5500000000000000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  <c r="FH79">
        <v>3</v>
      </c>
      <c r="FI79">
        <v>3</v>
      </c>
      <c r="FJ79">
        <v>3</v>
      </c>
      <c r="FK79">
        <v>3</v>
      </c>
      <c r="FL79">
        <v>3</v>
      </c>
      <c r="FM79">
        <v>3</v>
      </c>
      <c r="FN79">
        <v>3</v>
      </c>
      <c r="FO79">
        <v>3</v>
      </c>
      <c r="FP79">
        <v>3</v>
      </c>
      <c r="FQ79">
        <v>3</v>
      </c>
      <c r="FR79">
        <v>3</v>
      </c>
    </row>
    <row r="80" spans="1:174" x14ac:dyDescent="0.5500000000000000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  <c r="FN80">
        <v>0</v>
      </c>
      <c r="FO80">
        <v>0</v>
      </c>
      <c r="FP80">
        <v>0</v>
      </c>
      <c r="FQ80">
        <v>0</v>
      </c>
      <c r="FR80">
        <v>0</v>
      </c>
    </row>
    <row r="81" spans="1:174" x14ac:dyDescent="0.5500000000000000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  <c r="FH81">
        <v>3</v>
      </c>
      <c r="FI81">
        <v>3</v>
      </c>
      <c r="FJ81">
        <v>3</v>
      </c>
      <c r="FK81">
        <v>3</v>
      </c>
      <c r="FL81">
        <v>3</v>
      </c>
      <c r="FM81">
        <v>3</v>
      </c>
      <c r="FN81">
        <v>3</v>
      </c>
      <c r="FO81">
        <v>3</v>
      </c>
      <c r="FP81">
        <v>3</v>
      </c>
      <c r="FQ81">
        <v>3</v>
      </c>
      <c r="FR81">
        <v>3</v>
      </c>
    </row>
    <row r="82" spans="1:174" x14ac:dyDescent="0.5500000000000000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  <c r="FH82">
        <v>2</v>
      </c>
      <c r="FI82">
        <v>2</v>
      </c>
      <c r="FJ82">
        <v>2</v>
      </c>
      <c r="FK82">
        <v>2</v>
      </c>
      <c r="FL82">
        <v>2</v>
      </c>
      <c r="FM82">
        <v>2</v>
      </c>
      <c r="FN82">
        <v>2</v>
      </c>
      <c r="FO82">
        <v>2</v>
      </c>
      <c r="FP82">
        <v>2</v>
      </c>
      <c r="FQ82">
        <v>2</v>
      </c>
      <c r="FR82">
        <v>2</v>
      </c>
    </row>
    <row r="83" spans="1:174" x14ac:dyDescent="0.5500000000000000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  <c r="FH83">
        <v>1</v>
      </c>
      <c r="FI83">
        <v>1</v>
      </c>
      <c r="FJ83">
        <v>1</v>
      </c>
      <c r="FK83">
        <v>1</v>
      </c>
      <c r="FL83">
        <v>1</v>
      </c>
      <c r="FM83">
        <v>1</v>
      </c>
      <c r="FN83">
        <v>1</v>
      </c>
      <c r="FO83">
        <v>1</v>
      </c>
      <c r="FP83">
        <v>1</v>
      </c>
      <c r="FQ83">
        <v>1</v>
      </c>
      <c r="FR83">
        <v>1</v>
      </c>
    </row>
    <row r="84" spans="1:174" x14ac:dyDescent="0.5500000000000000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  <c r="FF84">
        <v>2946</v>
      </c>
      <c r="FG84">
        <v>3256</v>
      </c>
      <c r="FH84">
        <v>3256</v>
      </c>
      <c r="FI84">
        <v>3376</v>
      </c>
      <c r="FJ84">
        <v>3488</v>
      </c>
      <c r="FK84">
        <v>3650</v>
      </c>
      <c r="FL84">
        <v>3851</v>
      </c>
      <c r="FM84">
        <v>4001</v>
      </c>
      <c r="FN84">
        <v>4178</v>
      </c>
      <c r="FO84">
        <v>4305</v>
      </c>
      <c r="FP84">
        <v>4452</v>
      </c>
      <c r="FQ84">
        <v>4606</v>
      </c>
      <c r="FR84">
        <v>4791</v>
      </c>
    </row>
    <row r="85" spans="1:174" x14ac:dyDescent="0.5500000000000000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  <c r="FH85">
        <v>37</v>
      </c>
      <c r="FI85">
        <v>37</v>
      </c>
      <c r="FJ85">
        <v>41</v>
      </c>
      <c r="FK85">
        <v>41</v>
      </c>
      <c r="FL85">
        <v>44</v>
      </c>
      <c r="FM85">
        <v>44</v>
      </c>
      <c r="FN85">
        <v>44</v>
      </c>
      <c r="FO85">
        <v>44</v>
      </c>
      <c r="FP85">
        <v>44</v>
      </c>
      <c r="FQ85">
        <v>47</v>
      </c>
      <c r="FR85">
        <v>47</v>
      </c>
    </row>
    <row r="86" spans="1:174" x14ac:dyDescent="0.5500000000000000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  <c r="FH86">
        <v>167</v>
      </c>
      <c r="FI86">
        <v>170</v>
      </c>
      <c r="FJ86">
        <v>175</v>
      </c>
      <c r="FK86">
        <v>176</v>
      </c>
      <c r="FL86">
        <v>179</v>
      </c>
      <c r="FM86">
        <v>182</v>
      </c>
      <c r="FN86">
        <v>182</v>
      </c>
      <c r="FO86">
        <v>182</v>
      </c>
      <c r="FP86">
        <v>182</v>
      </c>
      <c r="FQ86">
        <v>182</v>
      </c>
      <c r="FR86">
        <v>189</v>
      </c>
    </row>
    <row r="87" spans="1:174" x14ac:dyDescent="0.5500000000000000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  <c r="FH87">
        <v>15</v>
      </c>
      <c r="FI87">
        <v>16</v>
      </c>
      <c r="FJ87">
        <v>17</v>
      </c>
      <c r="FK87">
        <v>18</v>
      </c>
      <c r="FL87">
        <v>18</v>
      </c>
      <c r="FM87">
        <v>18</v>
      </c>
      <c r="FN87">
        <v>19</v>
      </c>
      <c r="FO87">
        <v>23</v>
      </c>
      <c r="FP87">
        <v>23</v>
      </c>
      <c r="FQ87">
        <v>25</v>
      </c>
      <c r="FR87">
        <v>25</v>
      </c>
    </row>
    <row r="88" spans="1:174" x14ac:dyDescent="0.5500000000000000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  <c r="FH88">
        <v>66</v>
      </c>
      <c r="FI88">
        <v>68</v>
      </c>
      <c r="FJ88">
        <v>68</v>
      </c>
      <c r="FK88">
        <v>68</v>
      </c>
      <c r="FL88">
        <v>70</v>
      </c>
      <c r="FM88">
        <v>72</v>
      </c>
      <c r="FN88">
        <v>74</v>
      </c>
      <c r="FO88">
        <v>75</v>
      </c>
      <c r="FP88">
        <v>76</v>
      </c>
      <c r="FQ88">
        <v>78</v>
      </c>
      <c r="FR88">
        <v>79</v>
      </c>
    </row>
    <row r="89" spans="1:174" x14ac:dyDescent="0.5500000000000000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  <c r="FH89">
        <v>107</v>
      </c>
      <c r="FI89">
        <v>107</v>
      </c>
      <c r="FJ89">
        <v>108</v>
      </c>
      <c r="FK89">
        <v>110</v>
      </c>
      <c r="FL89">
        <v>112</v>
      </c>
      <c r="FM89">
        <v>113</v>
      </c>
      <c r="FN89">
        <v>113</v>
      </c>
      <c r="FO89">
        <v>113</v>
      </c>
      <c r="FP89">
        <v>113</v>
      </c>
      <c r="FQ89">
        <v>114</v>
      </c>
      <c r="FR89">
        <v>115</v>
      </c>
    </row>
    <row r="90" spans="1:174" x14ac:dyDescent="0.5500000000000000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  <c r="FH90">
        <v>13</v>
      </c>
      <c r="FI90">
        <v>13</v>
      </c>
      <c r="FJ90">
        <v>13</v>
      </c>
      <c r="FK90">
        <v>13</v>
      </c>
      <c r="FL90">
        <v>13</v>
      </c>
      <c r="FM90">
        <v>13</v>
      </c>
      <c r="FN90">
        <v>13</v>
      </c>
      <c r="FO90">
        <v>13</v>
      </c>
      <c r="FP90">
        <v>13</v>
      </c>
      <c r="FQ90">
        <v>13</v>
      </c>
      <c r="FR90">
        <v>13</v>
      </c>
    </row>
    <row r="91" spans="1:174" x14ac:dyDescent="0.5500000000000000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  <c r="FH91">
        <v>86</v>
      </c>
      <c r="FI91">
        <v>86</v>
      </c>
      <c r="FJ91">
        <v>86</v>
      </c>
      <c r="FK91">
        <v>86</v>
      </c>
      <c r="FL91">
        <v>86</v>
      </c>
      <c r="FM91">
        <v>86</v>
      </c>
      <c r="FN91">
        <v>86</v>
      </c>
      <c r="FO91">
        <v>86</v>
      </c>
      <c r="FP91">
        <v>86</v>
      </c>
      <c r="FQ91">
        <v>86</v>
      </c>
      <c r="FR91">
        <v>86</v>
      </c>
    </row>
    <row r="92" spans="1:174" x14ac:dyDescent="0.5500000000000000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  <c r="FH92">
        <v>19</v>
      </c>
      <c r="FI92">
        <v>19</v>
      </c>
      <c r="FJ92">
        <v>19</v>
      </c>
      <c r="FK92">
        <v>19</v>
      </c>
      <c r="FL92">
        <v>19</v>
      </c>
      <c r="FM92">
        <v>19</v>
      </c>
      <c r="FN92">
        <v>19</v>
      </c>
      <c r="FO92">
        <v>19</v>
      </c>
      <c r="FP92">
        <v>19</v>
      </c>
      <c r="FQ92">
        <v>19</v>
      </c>
      <c r="FR92">
        <v>19</v>
      </c>
    </row>
    <row r="93" spans="1:174" x14ac:dyDescent="0.5500000000000000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  <c r="FH93">
        <v>348</v>
      </c>
      <c r="FI93">
        <v>349</v>
      </c>
      <c r="FJ93">
        <v>349</v>
      </c>
      <c r="FK93">
        <v>353</v>
      </c>
      <c r="FL93">
        <v>353</v>
      </c>
      <c r="FM93">
        <v>351</v>
      </c>
      <c r="FN93">
        <v>348</v>
      </c>
      <c r="FO93">
        <v>350</v>
      </c>
      <c r="FP93">
        <v>351</v>
      </c>
      <c r="FQ93">
        <v>351</v>
      </c>
      <c r="FR93">
        <v>352</v>
      </c>
    </row>
    <row r="94" spans="1:174" x14ac:dyDescent="0.5500000000000000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0</v>
      </c>
      <c r="FK94">
        <v>0</v>
      </c>
      <c r="FL94">
        <v>0</v>
      </c>
      <c r="FM94">
        <v>0</v>
      </c>
      <c r="FN94">
        <v>0</v>
      </c>
      <c r="FO94">
        <v>0</v>
      </c>
      <c r="FP94">
        <v>0</v>
      </c>
      <c r="FQ94">
        <v>0</v>
      </c>
      <c r="FR94">
        <v>0</v>
      </c>
    </row>
    <row r="95" spans="1:174" x14ac:dyDescent="0.5500000000000000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  <c r="FL95">
        <v>0</v>
      </c>
      <c r="FM95">
        <v>0</v>
      </c>
      <c r="FN95">
        <v>0</v>
      </c>
      <c r="FO95">
        <v>0</v>
      </c>
      <c r="FP95">
        <v>0</v>
      </c>
      <c r="FQ95">
        <v>0</v>
      </c>
      <c r="FR95">
        <v>0</v>
      </c>
    </row>
    <row r="96" spans="1:174" x14ac:dyDescent="0.5500000000000000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  <c r="FH96">
        <v>605</v>
      </c>
      <c r="FI96">
        <v>605</v>
      </c>
      <c r="FJ96">
        <v>606</v>
      </c>
      <c r="FK96">
        <v>606</v>
      </c>
      <c r="FL96">
        <v>606</v>
      </c>
      <c r="FM96">
        <v>606</v>
      </c>
      <c r="FN96">
        <v>606</v>
      </c>
      <c r="FO96">
        <v>607</v>
      </c>
      <c r="FP96">
        <v>609</v>
      </c>
      <c r="FQ96">
        <v>609</v>
      </c>
      <c r="FR96">
        <v>609</v>
      </c>
    </row>
    <row r="97" spans="1:174" x14ac:dyDescent="0.5500000000000000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  <c r="FH97">
        <v>53</v>
      </c>
      <c r="FI97">
        <v>54</v>
      </c>
      <c r="FJ97">
        <v>55</v>
      </c>
      <c r="FK97">
        <v>55</v>
      </c>
      <c r="FL97">
        <v>55</v>
      </c>
      <c r="FM97">
        <v>55</v>
      </c>
      <c r="FN97">
        <v>55</v>
      </c>
      <c r="FO97">
        <v>55</v>
      </c>
      <c r="FP97">
        <v>55</v>
      </c>
      <c r="FQ97">
        <v>55</v>
      </c>
      <c r="FR97">
        <v>56</v>
      </c>
    </row>
    <row r="98" spans="1:174" x14ac:dyDescent="0.5500000000000000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  <c r="FH98">
        <v>733</v>
      </c>
      <c r="FI98">
        <v>747</v>
      </c>
      <c r="FJ98">
        <v>754</v>
      </c>
      <c r="FK98">
        <v>765</v>
      </c>
      <c r="FL98">
        <v>775</v>
      </c>
      <c r="FM98">
        <v>786</v>
      </c>
      <c r="FN98">
        <v>794</v>
      </c>
      <c r="FO98">
        <v>804</v>
      </c>
      <c r="FP98">
        <v>821</v>
      </c>
      <c r="FQ98">
        <v>829</v>
      </c>
      <c r="FR98">
        <v>842</v>
      </c>
    </row>
    <row r="99" spans="1:174" x14ac:dyDescent="0.5500000000000000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  <c r="FH99">
        <v>4502</v>
      </c>
      <c r="FI99">
        <v>4527</v>
      </c>
      <c r="FJ99">
        <v>4576</v>
      </c>
      <c r="FK99">
        <v>4639</v>
      </c>
      <c r="FL99">
        <v>4700</v>
      </c>
      <c r="FM99">
        <v>4769</v>
      </c>
      <c r="FN99">
        <v>4781</v>
      </c>
      <c r="FO99">
        <v>4821</v>
      </c>
      <c r="FP99">
        <v>4873</v>
      </c>
      <c r="FQ99">
        <v>4873</v>
      </c>
      <c r="FR99">
        <v>4900</v>
      </c>
    </row>
    <row r="100" spans="1:174" x14ac:dyDescent="0.5500000000000000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  <c r="FH100">
        <v>2872</v>
      </c>
      <c r="FI100">
        <v>2953</v>
      </c>
      <c r="FJ100">
        <v>3034</v>
      </c>
      <c r="FK100">
        <v>3120</v>
      </c>
      <c r="FL100">
        <v>3201</v>
      </c>
      <c r="FM100">
        <v>3280</v>
      </c>
      <c r="FN100">
        <v>3343</v>
      </c>
      <c r="FO100">
        <v>3422</v>
      </c>
      <c r="FP100">
        <v>3489</v>
      </c>
      <c r="FQ100">
        <v>3564</v>
      </c>
      <c r="FR100">
        <v>3617</v>
      </c>
    </row>
    <row r="101" spans="1:174" x14ac:dyDescent="0.5500000000000000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  <c r="FH101">
        <v>164</v>
      </c>
      <c r="FI101">
        <v>174</v>
      </c>
      <c r="FJ101">
        <v>182</v>
      </c>
      <c r="FK101">
        <v>191</v>
      </c>
      <c r="FL101">
        <v>202</v>
      </c>
      <c r="FM101">
        <v>210</v>
      </c>
      <c r="FN101">
        <v>217</v>
      </c>
      <c r="FO101">
        <v>223</v>
      </c>
      <c r="FP101">
        <v>229</v>
      </c>
      <c r="FQ101">
        <v>235</v>
      </c>
      <c r="FR101">
        <v>243</v>
      </c>
    </row>
    <row r="102" spans="1:174" x14ac:dyDescent="0.55000000000000004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  <c r="FH102">
        <v>32</v>
      </c>
      <c r="FI102">
        <v>32</v>
      </c>
      <c r="FJ102">
        <v>32</v>
      </c>
      <c r="FK102">
        <v>51</v>
      </c>
      <c r="FL102">
        <v>51</v>
      </c>
      <c r="FM102">
        <v>51</v>
      </c>
      <c r="FN102">
        <v>51</v>
      </c>
      <c r="FO102">
        <v>51</v>
      </c>
      <c r="FP102">
        <v>51</v>
      </c>
      <c r="FQ102">
        <v>51</v>
      </c>
      <c r="FR102">
        <v>51</v>
      </c>
    </row>
    <row r="103" spans="1:174" x14ac:dyDescent="0.5500000000000000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0</v>
      </c>
      <c r="FK103">
        <v>0</v>
      </c>
      <c r="FL103">
        <v>0</v>
      </c>
      <c r="FM103">
        <v>0</v>
      </c>
      <c r="FN103">
        <v>0</v>
      </c>
      <c r="FO103">
        <v>0</v>
      </c>
      <c r="FP103">
        <v>0</v>
      </c>
      <c r="FQ103">
        <v>0</v>
      </c>
      <c r="FR103">
        <v>0</v>
      </c>
    </row>
    <row r="104" spans="1:174" x14ac:dyDescent="0.5500000000000000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  <c r="FH104">
        <v>69</v>
      </c>
      <c r="FI104">
        <v>69</v>
      </c>
      <c r="FJ104">
        <v>69</v>
      </c>
      <c r="FK104">
        <v>69</v>
      </c>
      <c r="FL104">
        <v>69</v>
      </c>
      <c r="FM104">
        <v>69</v>
      </c>
      <c r="FN104">
        <v>69</v>
      </c>
      <c r="FO104">
        <v>69</v>
      </c>
      <c r="FP104">
        <v>69</v>
      </c>
      <c r="FQ104">
        <v>69</v>
      </c>
      <c r="FR104">
        <v>69</v>
      </c>
    </row>
    <row r="105" spans="1:174" x14ac:dyDescent="0.5500000000000000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  <c r="FH105">
        <v>11</v>
      </c>
      <c r="FI105">
        <v>11</v>
      </c>
      <c r="FJ105">
        <v>11</v>
      </c>
      <c r="FK105">
        <v>11</v>
      </c>
      <c r="FL105">
        <v>13</v>
      </c>
      <c r="FM105">
        <v>13</v>
      </c>
      <c r="FN105">
        <v>13</v>
      </c>
      <c r="FO105">
        <v>13</v>
      </c>
      <c r="FP105">
        <v>14</v>
      </c>
      <c r="FQ105">
        <v>14</v>
      </c>
      <c r="FR105">
        <v>17</v>
      </c>
    </row>
    <row r="106" spans="1:174" x14ac:dyDescent="0.5500000000000000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  <c r="FH106">
        <v>103</v>
      </c>
      <c r="FI106">
        <v>103</v>
      </c>
      <c r="FJ106">
        <v>103</v>
      </c>
      <c r="FK106">
        <v>103</v>
      </c>
      <c r="FL106">
        <v>103</v>
      </c>
      <c r="FM106">
        <v>103</v>
      </c>
      <c r="FN106">
        <v>103</v>
      </c>
      <c r="FO106">
        <v>103</v>
      </c>
      <c r="FP106">
        <v>103</v>
      </c>
      <c r="FQ106">
        <v>120</v>
      </c>
      <c r="FR106">
        <v>120</v>
      </c>
    </row>
    <row r="107" spans="1:174" x14ac:dyDescent="0.5500000000000000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  <c r="FL107">
        <v>0</v>
      </c>
      <c r="FM107">
        <v>0</v>
      </c>
      <c r="FN107">
        <v>0</v>
      </c>
      <c r="FO107">
        <v>0</v>
      </c>
      <c r="FP107">
        <v>0</v>
      </c>
      <c r="FQ107">
        <v>0</v>
      </c>
      <c r="FR107">
        <v>0</v>
      </c>
    </row>
    <row r="108" spans="1:174" x14ac:dyDescent="0.5500000000000000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  <c r="FH108">
        <v>328</v>
      </c>
      <c r="FI108">
        <v>328</v>
      </c>
      <c r="FJ108">
        <v>328</v>
      </c>
      <c r="FK108">
        <v>328</v>
      </c>
      <c r="FL108">
        <v>329</v>
      </c>
      <c r="FM108">
        <v>329</v>
      </c>
      <c r="FN108">
        <v>329</v>
      </c>
      <c r="FO108">
        <v>329</v>
      </c>
      <c r="FP108">
        <v>329</v>
      </c>
      <c r="FQ108">
        <v>329</v>
      </c>
      <c r="FR108">
        <v>329</v>
      </c>
    </row>
    <row r="109" spans="1:174" x14ac:dyDescent="0.5500000000000000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  <c r="FH109">
        <v>15</v>
      </c>
      <c r="FI109">
        <v>15</v>
      </c>
      <c r="FJ109">
        <v>16</v>
      </c>
      <c r="FK109">
        <v>16</v>
      </c>
      <c r="FL109">
        <v>16</v>
      </c>
      <c r="FM109">
        <v>16</v>
      </c>
      <c r="FN109">
        <v>16</v>
      </c>
      <c r="FO109">
        <v>20</v>
      </c>
      <c r="FP109">
        <v>21</v>
      </c>
      <c r="FQ109">
        <v>22</v>
      </c>
      <c r="FR109">
        <v>22</v>
      </c>
    </row>
    <row r="110" spans="1:174" x14ac:dyDescent="0.5500000000000000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  <c r="FP110">
        <v>0</v>
      </c>
      <c r="FQ110">
        <v>0</v>
      </c>
      <c r="FR110">
        <v>0</v>
      </c>
    </row>
    <row r="111" spans="1:174" x14ac:dyDescent="0.5500000000000000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  <c r="FH111">
        <v>14</v>
      </c>
      <c r="FI111">
        <v>14</v>
      </c>
      <c r="FJ111">
        <v>14</v>
      </c>
      <c r="FK111">
        <v>14</v>
      </c>
      <c r="FL111">
        <v>14</v>
      </c>
      <c r="FM111">
        <v>14</v>
      </c>
      <c r="FN111">
        <v>14</v>
      </c>
      <c r="FO111">
        <v>14</v>
      </c>
      <c r="FP111">
        <v>14</v>
      </c>
      <c r="FQ111">
        <v>14</v>
      </c>
      <c r="FR111">
        <v>14</v>
      </c>
    </row>
    <row r="112" spans="1:174" x14ac:dyDescent="0.5500000000000000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  <c r="FH112">
        <v>32</v>
      </c>
      <c r="FI112">
        <v>35</v>
      </c>
      <c r="FJ112">
        <v>35</v>
      </c>
      <c r="FK112">
        <v>35</v>
      </c>
      <c r="FL112">
        <v>35</v>
      </c>
      <c r="FM112">
        <v>35</v>
      </c>
      <c r="FN112">
        <v>34</v>
      </c>
      <c r="FO112">
        <v>34</v>
      </c>
      <c r="FP112">
        <v>34</v>
      </c>
      <c r="FQ112">
        <v>34</v>
      </c>
      <c r="FR112">
        <v>37</v>
      </c>
    </row>
    <row r="113" spans="1:174" x14ac:dyDescent="0.5500000000000000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0</v>
      </c>
      <c r="FJ113">
        <v>0</v>
      </c>
      <c r="FK113">
        <v>0</v>
      </c>
      <c r="FL113">
        <v>0</v>
      </c>
      <c r="FM113">
        <v>0</v>
      </c>
      <c r="FN113">
        <v>0</v>
      </c>
      <c r="FO113">
        <v>0</v>
      </c>
      <c r="FP113">
        <v>0</v>
      </c>
      <c r="FQ113">
        <v>0</v>
      </c>
      <c r="FR113">
        <v>0</v>
      </c>
    </row>
    <row r="114" spans="1:174" x14ac:dyDescent="0.5500000000000000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  <c r="FH114">
        <v>2</v>
      </c>
      <c r="FI114">
        <v>2</v>
      </c>
      <c r="FJ114">
        <v>2</v>
      </c>
      <c r="FK114">
        <v>2</v>
      </c>
      <c r="FL114">
        <v>2</v>
      </c>
      <c r="FM114">
        <v>2</v>
      </c>
      <c r="FN114">
        <v>2</v>
      </c>
      <c r="FO114">
        <v>2</v>
      </c>
      <c r="FP114">
        <v>3</v>
      </c>
      <c r="FQ114">
        <v>3</v>
      </c>
      <c r="FR114">
        <v>3</v>
      </c>
    </row>
    <row r="115" spans="1:174" x14ac:dyDescent="0.5500000000000000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0</v>
      </c>
      <c r="FJ115">
        <v>0</v>
      </c>
      <c r="FK115">
        <v>0</v>
      </c>
      <c r="FL115">
        <v>0</v>
      </c>
      <c r="FM115">
        <v>0</v>
      </c>
      <c r="FN115">
        <v>0</v>
      </c>
      <c r="FO115">
        <v>0</v>
      </c>
      <c r="FP115">
        <v>0</v>
      </c>
      <c r="FQ115">
        <v>0</v>
      </c>
      <c r="FR115">
        <v>0</v>
      </c>
    </row>
    <row r="116" spans="1:174" x14ac:dyDescent="0.5500000000000000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  <c r="FH116">
        <v>3</v>
      </c>
      <c r="FI116">
        <v>3</v>
      </c>
      <c r="FJ116">
        <v>3</v>
      </c>
      <c r="FK116">
        <v>3</v>
      </c>
      <c r="FL116">
        <v>3</v>
      </c>
      <c r="FM116">
        <v>3</v>
      </c>
      <c r="FN116">
        <v>3</v>
      </c>
      <c r="FO116">
        <v>3</v>
      </c>
      <c r="FP116">
        <v>3</v>
      </c>
      <c r="FQ116">
        <v>3</v>
      </c>
      <c r="FR116">
        <v>3</v>
      </c>
    </row>
    <row r="117" spans="1:174" x14ac:dyDescent="0.5500000000000000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  <c r="FH117">
        <v>14</v>
      </c>
      <c r="FI117">
        <v>14</v>
      </c>
      <c r="FJ117">
        <v>14</v>
      </c>
      <c r="FK117">
        <v>14</v>
      </c>
      <c r="FL117">
        <v>14</v>
      </c>
      <c r="FM117">
        <v>14</v>
      </c>
      <c r="FN117">
        <v>14</v>
      </c>
      <c r="FO117">
        <v>14</v>
      </c>
      <c r="FP117">
        <v>14</v>
      </c>
      <c r="FQ117">
        <v>14</v>
      </c>
      <c r="FR117">
        <v>14</v>
      </c>
    </row>
    <row r="118" spans="1:174" x14ac:dyDescent="0.5500000000000000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  <c r="FH118">
        <v>29736</v>
      </c>
      <c r="FI118">
        <v>29763</v>
      </c>
      <c r="FJ118">
        <v>29780</v>
      </c>
      <c r="FK118">
        <v>29794</v>
      </c>
      <c r="FL118">
        <v>29812</v>
      </c>
      <c r="FM118">
        <v>29812</v>
      </c>
      <c r="FN118">
        <v>29813</v>
      </c>
      <c r="FO118">
        <v>29836</v>
      </c>
      <c r="FP118">
        <v>29847</v>
      </c>
      <c r="FQ118">
        <v>29846</v>
      </c>
      <c r="FR118">
        <v>29889</v>
      </c>
    </row>
    <row r="119" spans="1:174" x14ac:dyDescent="0.5500000000000000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  <c r="FH119">
        <v>42</v>
      </c>
      <c r="FI119">
        <v>42</v>
      </c>
      <c r="FJ119">
        <v>42</v>
      </c>
      <c r="FK119">
        <v>42</v>
      </c>
      <c r="FL119">
        <v>44</v>
      </c>
      <c r="FM119">
        <v>44</v>
      </c>
      <c r="FN119">
        <v>44</v>
      </c>
      <c r="FO119">
        <v>46</v>
      </c>
      <c r="FP119">
        <v>46</v>
      </c>
      <c r="FQ119">
        <v>46</v>
      </c>
      <c r="FR119">
        <v>46</v>
      </c>
    </row>
    <row r="120" spans="1:174" x14ac:dyDescent="0.5500000000000000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  <c r="FH120">
        <v>2</v>
      </c>
      <c r="FI120">
        <v>2</v>
      </c>
      <c r="FJ120">
        <v>2</v>
      </c>
      <c r="FK120">
        <v>2</v>
      </c>
      <c r="FL120">
        <v>2</v>
      </c>
      <c r="FM120">
        <v>2</v>
      </c>
      <c r="FN120">
        <v>2</v>
      </c>
      <c r="FO120">
        <v>3</v>
      </c>
      <c r="FP120">
        <v>3</v>
      </c>
      <c r="FQ120">
        <v>3</v>
      </c>
      <c r="FR120">
        <v>3</v>
      </c>
    </row>
    <row r="121" spans="1:174" x14ac:dyDescent="0.5500000000000000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  <c r="FH121">
        <v>15</v>
      </c>
      <c r="FI121">
        <v>15</v>
      </c>
      <c r="FJ121">
        <v>15</v>
      </c>
      <c r="FK121">
        <v>15</v>
      </c>
      <c r="FL121">
        <v>15</v>
      </c>
      <c r="FM121">
        <v>15</v>
      </c>
      <c r="FN121">
        <v>15</v>
      </c>
      <c r="FO121">
        <v>15</v>
      </c>
      <c r="FP121">
        <v>15</v>
      </c>
      <c r="FQ121">
        <v>15</v>
      </c>
      <c r="FR121">
        <v>15</v>
      </c>
    </row>
    <row r="122" spans="1:174" x14ac:dyDescent="0.5500000000000000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  <c r="FH122">
        <v>8976</v>
      </c>
      <c r="FI122">
        <v>8990</v>
      </c>
      <c r="FJ122">
        <v>8995</v>
      </c>
      <c r="FK122">
        <v>9006</v>
      </c>
      <c r="FL122">
        <v>9010</v>
      </c>
      <c r="FM122">
        <v>9020</v>
      </c>
      <c r="FN122">
        <v>9023</v>
      </c>
      <c r="FO122">
        <v>9022</v>
      </c>
      <c r="FP122">
        <v>9032</v>
      </c>
      <c r="FQ122">
        <v>9046</v>
      </c>
      <c r="FR122">
        <v>9057</v>
      </c>
    </row>
    <row r="123" spans="1:174" x14ac:dyDescent="0.5500000000000000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  <c r="FH123">
        <v>112</v>
      </c>
      <c r="FI123">
        <v>112</v>
      </c>
      <c r="FJ123">
        <v>117</v>
      </c>
      <c r="FK123">
        <v>117</v>
      </c>
      <c r="FL123">
        <v>117</v>
      </c>
      <c r="FM123">
        <v>117</v>
      </c>
      <c r="FN123">
        <v>122</v>
      </c>
      <c r="FO123">
        <v>129</v>
      </c>
      <c r="FP123">
        <v>129</v>
      </c>
      <c r="FQ123">
        <v>129</v>
      </c>
      <c r="FR123">
        <v>129</v>
      </c>
    </row>
    <row r="124" spans="1:174" x14ac:dyDescent="0.5500000000000000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  <c r="FH124">
        <v>191</v>
      </c>
      <c r="FI124">
        <v>192</v>
      </c>
      <c r="FJ124">
        <v>192</v>
      </c>
      <c r="FK124">
        <v>192</v>
      </c>
      <c r="FL124">
        <v>192</v>
      </c>
      <c r="FM124">
        <v>192</v>
      </c>
      <c r="FN124">
        <v>192</v>
      </c>
      <c r="FO124">
        <v>192</v>
      </c>
      <c r="FP124">
        <v>193</v>
      </c>
      <c r="FQ124">
        <v>193</v>
      </c>
      <c r="FR124">
        <v>193</v>
      </c>
    </row>
    <row r="125" spans="1:174" x14ac:dyDescent="0.5500000000000000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  <c r="FH125">
        <v>746</v>
      </c>
      <c r="FI125">
        <v>773</v>
      </c>
      <c r="FJ125">
        <v>817</v>
      </c>
      <c r="FK125">
        <v>843</v>
      </c>
      <c r="FL125">
        <v>880</v>
      </c>
      <c r="FM125">
        <v>920</v>
      </c>
      <c r="FN125">
        <v>947</v>
      </c>
      <c r="FO125">
        <v>981</v>
      </c>
      <c r="FP125">
        <v>1004</v>
      </c>
      <c r="FQ125">
        <v>1053</v>
      </c>
      <c r="FR125">
        <v>1092</v>
      </c>
    </row>
    <row r="126" spans="1:174" x14ac:dyDescent="0.5500000000000000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  <c r="FH126">
        <v>31</v>
      </c>
      <c r="FI126">
        <v>33</v>
      </c>
      <c r="FJ126">
        <v>33</v>
      </c>
      <c r="FK126">
        <v>33</v>
      </c>
      <c r="FL126">
        <v>33</v>
      </c>
      <c r="FM126">
        <v>34</v>
      </c>
      <c r="FN126">
        <v>34</v>
      </c>
      <c r="FO126">
        <v>34</v>
      </c>
      <c r="FP126">
        <v>34</v>
      </c>
      <c r="FQ126">
        <v>34</v>
      </c>
      <c r="FR126">
        <v>36</v>
      </c>
    </row>
    <row r="127" spans="1:174" x14ac:dyDescent="0.5500000000000000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  <c r="FH127">
        <v>12</v>
      </c>
      <c r="FI127">
        <v>12</v>
      </c>
      <c r="FJ127">
        <v>13</v>
      </c>
      <c r="FK127">
        <v>14</v>
      </c>
      <c r="FL127">
        <v>14</v>
      </c>
      <c r="FM127">
        <v>14</v>
      </c>
      <c r="FN127">
        <v>15</v>
      </c>
      <c r="FO127">
        <v>15</v>
      </c>
      <c r="FP127">
        <v>16</v>
      </c>
      <c r="FQ127">
        <v>16</v>
      </c>
      <c r="FR127">
        <v>16</v>
      </c>
    </row>
    <row r="128" spans="1:174" x14ac:dyDescent="0.5500000000000000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  <c r="FH128">
        <v>105</v>
      </c>
      <c r="FI128">
        <v>105</v>
      </c>
      <c r="FJ128">
        <v>107</v>
      </c>
      <c r="FK128">
        <v>110</v>
      </c>
      <c r="FL128">
        <v>110</v>
      </c>
      <c r="FM128">
        <v>113</v>
      </c>
      <c r="FN128">
        <v>113</v>
      </c>
      <c r="FO128">
        <v>113</v>
      </c>
      <c r="FP128">
        <v>117</v>
      </c>
      <c r="FQ128">
        <v>123</v>
      </c>
      <c r="FR128">
        <v>123</v>
      </c>
    </row>
    <row r="129" spans="1:174" x14ac:dyDescent="0.5500000000000000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0</v>
      </c>
      <c r="FK129">
        <v>0</v>
      </c>
      <c r="FL129">
        <v>0</v>
      </c>
      <c r="FM129">
        <v>0</v>
      </c>
      <c r="FN129">
        <v>0</v>
      </c>
      <c r="FO129">
        <v>0</v>
      </c>
      <c r="FP129">
        <v>0</v>
      </c>
      <c r="FQ129">
        <v>0</v>
      </c>
      <c r="FR129">
        <v>0</v>
      </c>
    </row>
    <row r="130" spans="1:174" x14ac:dyDescent="0.5500000000000000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  <c r="FH130">
        <v>485</v>
      </c>
      <c r="FI130">
        <v>497</v>
      </c>
      <c r="FJ130">
        <v>542</v>
      </c>
      <c r="FK130">
        <v>591</v>
      </c>
      <c r="FL130">
        <v>605</v>
      </c>
      <c r="FM130">
        <v>629</v>
      </c>
      <c r="FN130">
        <v>639</v>
      </c>
      <c r="FO130">
        <v>656</v>
      </c>
      <c r="FP130">
        <v>677</v>
      </c>
      <c r="FQ130">
        <v>694</v>
      </c>
      <c r="FR130">
        <v>704</v>
      </c>
    </row>
    <row r="131" spans="1:174" x14ac:dyDescent="0.5500000000000000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  <c r="FH131">
        <v>585</v>
      </c>
      <c r="FI131">
        <v>585</v>
      </c>
      <c r="FJ131">
        <v>586</v>
      </c>
      <c r="FK131">
        <v>587</v>
      </c>
      <c r="FL131">
        <v>588</v>
      </c>
      <c r="FM131">
        <v>589</v>
      </c>
      <c r="FN131">
        <v>589</v>
      </c>
      <c r="FO131">
        <v>589</v>
      </c>
      <c r="FP131">
        <v>589</v>
      </c>
      <c r="FQ131">
        <v>589</v>
      </c>
      <c r="FR131">
        <v>591</v>
      </c>
    </row>
    <row r="132" spans="1:174" x14ac:dyDescent="0.5500000000000000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  <c r="FH132">
        <v>10</v>
      </c>
      <c r="FI132">
        <v>10</v>
      </c>
      <c r="FJ132">
        <v>10</v>
      </c>
      <c r="FK132">
        <v>10</v>
      </c>
      <c r="FL132">
        <v>10</v>
      </c>
      <c r="FM132">
        <v>10</v>
      </c>
      <c r="FN132">
        <v>10</v>
      </c>
      <c r="FO132">
        <v>10</v>
      </c>
      <c r="FP132">
        <v>10</v>
      </c>
      <c r="FQ132">
        <v>10</v>
      </c>
      <c r="FR132">
        <v>10</v>
      </c>
    </row>
    <row r="133" spans="1:174" x14ac:dyDescent="0.5500000000000000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  <c r="FH133">
        <v>16893</v>
      </c>
      <c r="FI133">
        <v>17400</v>
      </c>
      <c r="FJ133">
        <v>17834</v>
      </c>
      <c r="FK133">
        <v>18213</v>
      </c>
      <c r="FL133">
        <v>18655</v>
      </c>
      <c r="FM133">
        <v>19268</v>
      </c>
      <c r="FN133">
        <v>19693</v>
      </c>
      <c r="FO133">
        <v>20159</v>
      </c>
      <c r="FP133">
        <v>20642</v>
      </c>
      <c r="FQ133">
        <v>21129</v>
      </c>
      <c r="FR133">
        <v>21604</v>
      </c>
    </row>
    <row r="134" spans="1:174" x14ac:dyDescent="0.5500000000000000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  <c r="FH134">
        <v>2805</v>
      </c>
      <c r="FI134">
        <v>2876</v>
      </c>
      <c r="FJ134">
        <v>2934</v>
      </c>
      <c r="FK134">
        <v>2987</v>
      </c>
      <c r="FL134">
        <v>3036</v>
      </c>
      <c r="FM134">
        <v>3089</v>
      </c>
      <c r="FN134">
        <v>3171</v>
      </c>
      <c r="FO134">
        <v>3241</v>
      </c>
      <c r="FP134">
        <v>3309</v>
      </c>
      <c r="FQ134">
        <v>3359</v>
      </c>
      <c r="FR134">
        <v>3417</v>
      </c>
    </row>
    <row r="135" spans="1:174" x14ac:dyDescent="0.5500000000000000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  <c r="FH135">
        <v>10670</v>
      </c>
      <c r="FI135">
        <v>10817</v>
      </c>
      <c r="FJ135">
        <v>10958</v>
      </c>
      <c r="FK135">
        <v>11106</v>
      </c>
      <c r="FL135">
        <v>11260</v>
      </c>
      <c r="FM135">
        <v>11408</v>
      </c>
      <c r="FN135">
        <v>11571</v>
      </c>
      <c r="FO135">
        <v>11731</v>
      </c>
      <c r="FP135">
        <v>11931</v>
      </c>
      <c r="FQ135">
        <v>12084</v>
      </c>
      <c r="FR135">
        <v>12305</v>
      </c>
    </row>
    <row r="136" spans="1:174" x14ac:dyDescent="0.5500000000000000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  <c r="FH136">
        <v>1839</v>
      </c>
      <c r="FI136">
        <v>1943</v>
      </c>
      <c r="FJ136">
        <v>2050</v>
      </c>
      <c r="FK136">
        <v>2160</v>
      </c>
      <c r="FL136">
        <v>2262</v>
      </c>
      <c r="FM136">
        <v>2368</v>
      </c>
      <c r="FN136">
        <v>2473</v>
      </c>
      <c r="FO136">
        <v>2567</v>
      </c>
      <c r="FP136">
        <v>2685</v>
      </c>
      <c r="FQ136">
        <v>2779</v>
      </c>
      <c r="FR136">
        <v>2882</v>
      </c>
    </row>
    <row r="137" spans="1:174" x14ac:dyDescent="0.5500000000000000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  <c r="FH137">
        <v>1735</v>
      </c>
      <c r="FI137">
        <v>1736</v>
      </c>
      <c r="FJ137">
        <v>1738</v>
      </c>
      <c r="FK137">
        <v>1738</v>
      </c>
      <c r="FL137">
        <v>1740</v>
      </c>
      <c r="FM137">
        <v>1741</v>
      </c>
      <c r="FN137">
        <v>1741</v>
      </c>
      <c r="FO137">
        <v>1741</v>
      </c>
      <c r="FP137">
        <v>1742</v>
      </c>
      <c r="FQ137">
        <v>1738</v>
      </c>
      <c r="FR137">
        <v>1743</v>
      </c>
    </row>
    <row r="138" spans="1:174" x14ac:dyDescent="0.5500000000000000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  <c r="FH138">
        <v>319</v>
      </c>
      <c r="FI138">
        <v>320</v>
      </c>
      <c r="FJ138">
        <v>322</v>
      </c>
      <c r="FK138">
        <v>324</v>
      </c>
      <c r="FL138">
        <v>326</v>
      </c>
      <c r="FM138">
        <v>330</v>
      </c>
      <c r="FN138">
        <v>331</v>
      </c>
      <c r="FO138">
        <v>334</v>
      </c>
      <c r="FP138">
        <v>342</v>
      </c>
      <c r="FQ138">
        <v>344</v>
      </c>
      <c r="FR138">
        <v>348</v>
      </c>
    </row>
    <row r="139" spans="1:174" x14ac:dyDescent="0.5500000000000000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  <c r="FH139">
        <v>34744</v>
      </c>
      <c r="FI139">
        <v>34767</v>
      </c>
      <c r="FJ139">
        <v>34788</v>
      </c>
      <c r="FK139">
        <v>34818</v>
      </c>
      <c r="FL139">
        <v>34833</v>
      </c>
      <c r="FM139">
        <v>34854</v>
      </c>
      <c r="FN139">
        <v>34861</v>
      </c>
      <c r="FO139">
        <v>34869</v>
      </c>
      <c r="FP139">
        <v>34899</v>
      </c>
      <c r="FQ139">
        <v>34914</v>
      </c>
      <c r="FR139">
        <v>34926</v>
      </c>
    </row>
    <row r="140" spans="1:174" x14ac:dyDescent="0.5500000000000000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  <c r="FH140">
        <v>10</v>
      </c>
      <c r="FI140">
        <v>10</v>
      </c>
      <c r="FJ140">
        <v>10</v>
      </c>
      <c r="FK140">
        <v>10</v>
      </c>
      <c r="FL140">
        <v>10</v>
      </c>
      <c r="FM140">
        <v>10</v>
      </c>
      <c r="FN140">
        <v>10</v>
      </c>
      <c r="FO140">
        <v>10</v>
      </c>
      <c r="FP140">
        <v>10</v>
      </c>
      <c r="FQ140">
        <v>10</v>
      </c>
      <c r="FR140">
        <v>10</v>
      </c>
    </row>
    <row r="141" spans="1:174" x14ac:dyDescent="0.5500000000000000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2</v>
      </c>
      <c r="AG141">
        <v>2</v>
      </c>
      <c r="AH141">
        <v>2</v>
      </c>
      <c r="AI141">
        <v>2</v>
      </c>
      <c r="AJ141">
        <v>2</v>
      </c>
      <c r="AK141">
        <v>2</v>
      </c>
      <c r="AL141">
        <v>2</v>
      </c>
      <c r="AM141">
        <v>3</v>
      </c>
      <c r="AN141">
        <v>3</v>
      </c>
      <c r="AO141">
        <v>4</v>
      </c>
      <c r="AP141">
        <v>5</v>
      </c>
      <c r="AQ141">
        <v>6</v>
      </c>
      <c r="AR141">
        <v>6</v>
      </c>
      <c r="AS141">
        <v>6</v>
      </c>
      <c r="AT141">
        <v>6</v>
      </c>
      <c r="AU141">
        <v>7</v>
      </c>
      <c r="AV141">
        <v>7</v>
      </c>
      <c r="AW141">
        <v>7</v>
      </c>
      <c r="AX141">
        <v>7</v>
      </c>
      <c r="AY141">
        <v>8</v>
      </c>
      <c r="AZ141">
        <v>10</v>
      </c>
      <c r="BA141">
        <v>13</v>
      </c>
      <c r="BB141">
        <v>15</v>
      </c>
      <c r="BC141">
        <v>19</v>
      </c>
      <c r="BD141">
        <v>21</v>
      </c>
      <c r="BE141">
        <v>22</v>
      </c>
      <c r="BF141">
        <v>24</v>
      </c>
      <c r="BG141">
        <v>30</v>
      </c>
      <c r="BH141">
        <v>30</v>
      </c>
      <c r="BI141">
        <v>32</v>
      </c>
      <c r="BJ141">
        <v>33</v>
      </c>
      <c r="BK141">
        <v>34</v>
      </c>
      <c r="BL141">
        <v>36</v>
      </c>
      <c r="BM141">
        <v>40</v>
      </c>
      <c r="BN141">
        <v>41</v>
      </c>
      <c r="BO141">
        <v>42</v>
      </c>
      <c r="BP141">
        <v>45</v>
      </c>
      <c r="BQ141">
        <v>47</v>
      </c>
      <c r="BR141">
        <v>53</v>
      </c>
      <c r="BS141">
        <v>56</v>
      </c>
      <c r="BT141">
        <v>63</v>
      </c>
      <c r="BU141">
        <v>65</v>
      </c>
      <c r="BV141">
        <v>67</v>
      </c>
      <c r="BW141">
        <v>72</v>
      </c>
      <c r="BX141">
        <v>75</v>
      </c>
      <c r="BY141">
        <v>81</v>
      </c>
      <c r="BZ141">
        <v>87</v>
      </c>
      <c r="CA141">
        <v>93</v>
      </c>
      <c r="CB141">
        <v>96</v>
      </c>
      <c r="CC141">
        <v>98</v>
      </c>
      <c r="CD141">
        <v>105</v>
      </c>
      <c r="CE141">
        <v>113</v>
      </c>
      <c r="CF141">
        <v>125</v>
      </c>
      <c r="CG141">
        <v>138</v>
      </c>
      <c r="CH141">
        <v>147</v>
      </c>
      <c r="CI141">
        <v>156</v>
      </c>
      <c r="CJ141">
        <v>170</v>
      </c>
      <c r="CK141">
        <v>186</v>
      </c>
      <c r="CL141">
        <v>204</v>
      </c>
      <c r="CM141">
        <v>217</v>
      </c>
      <c r="CN141">
        <v>236</v>
      </c>
      <c r="CO141">
        <v>255</v>
      </c>
      <c r="CP141">
        <v>275</v>
      </c>
      <c r="CQ141">
        <v>303</v>
      </c>
      <c r="CR141">
        <v>323</v>
      </c>
      <c r="CS141">
        <v>351</v>
      </c>
      <c r="CT141">
        <v>360</v>
      </c>
      <c r="CU141">
        <v>379</v>
      </c>
      <c r="CV141">
        <v>395</v>
      </c>
      <c r="CW141">
        <v>417</v>
      </c>
      <c r="CX141">
        <v>436</v>
      </c>
      <c r="CY141">
        <v>454</v>
      </c>
      <c r="CZ141">
        <v>481</v>
      </c>
      <c r="DA141">
        <v>510</v>
      </c>
      <c r="DB141">
        <v>536</v>
      </c>
      <c r="DC141">
        <v>560</v>
      </c>
      <c r="DD141">
        <v>582</v>
      </c>
      <c r="DE141">
        <v>593</v>
      </c>
      <c r="DF141">
        <v>605</v>
      </c>
      <c r="DG141">
        <v>617</v>
      </c>
      <c r="DH141">
        <v>634</v>
      </c>
      <c r="DI141">
        <v>654</v>
      </c>
      <c r="DJ141">
        <v>666</v>
      </c>
      <c r="DK141">
        <v>685</v>
      </c>
      <c r="DL141">
        <v>707</v>
      </c>
      <c r="DM141">
        <v>726</v>
      </c>
      <c r="DN141">
        <v>742</v>
      </c>
      <c r="DO141">
        <v>760</v>
      </c>
      <c r="DP141">
        <v>778</v>
      </c>
      <c r="DQ141">
        <v>787</v>
      </c>
      <c r="DR141">
        <v>796</v>
      </c>
      <c r="DS141">
        <v>805</v>
      </c>
      <c r="DT141">
        <v>818</v>
      </c>
      <c r="DU141">
        <v>826</v>
      </c>
      <c r="DV141">
        <v>836</v>
      </c>
      <c r="DW141">
        <v>845</v>
      </c>
      <c r="DX141">
        <v>852</v>
      </c>
      <c r="DY141">
        <v>857</v>
      </c>
      <c r="DZ141">
        <v>863</v>
      </c>
      <c r="EA141">
        <v>870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  <c r="FH141">
        <v>972</v>
      </c>
      <c r="FI141">
        <v>972</v>
      </c>
      <c r="FJ141">
        <v>976</v>
      </c>
      <c r="FK141">
        <v>977</v>
      </c>
      <c r="FL141">
        <v>977</v>
      </c>
      <c r="FM141">
        <v>977</v>
      </c>
      <c r="FN141">
        <v>977</v>
      </c>
      <c r="FO141">
        <v>978</v>
      </c>
      <c r="FP141">
        <v>981</v>
      </c>
      <c r="FQ141">
        <v>982</v>
      </c>
      <c r="FR141">
        <v>982</v>
      </c>
    </row>
    <row r="142" spans="1:174" x14ac:dyDescent="0.5500000000000000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  <c r="FH142">
        <v>9</v>
      </c>
      <c r="FI142">
        <v>9</v>
      </c>
      <c r="FJ142">
        <v>9</v>
      </c>
      <c r="FK142">
        <v>9</v>
      </c>
      <c r="FL142">
        <v>10</v>
      </c>
      <c r="FM142">
        <v>10</v>
      </c>
      <c r="FN142">
        <v>10</v>
      </c>
      <c r="FO142">
        <v>10</v>
      </c>
      <c r="FP142">
        <v>10</v>
      </c>
      <c r="FQ142">
        <v>10</v>
      </c>
      <c r="FR142">
        <v>10</v>
      </c>
    </row>
    <row r="143" spans="1:174" x14ac:dyDescent="0.5500000000000000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  <c r="FH143">
        <v>188</v>
      </c>
      <c r="FI143">
        <v>188</v>
      </c>
      <c r="FJ143">
        <v>188</v>
      </c>
      <c r="FK143">
        <v>188</v>
      </c>
      <c r="FL143">
        <v>188</v>
      </c>
      <c r="FM143">
        <v>188</v>
      </c>
      <c r="FN143">
        <v>188</v>
      </c>
      <c r="FO143">
        <v>264</v>
      </c>
      <c r="FP143">
        <v>264</v>
      </c>
      <c r="FQ143">
        <v>264</v>
      </c>
      <c r="FR143">
        <v>264</v>
      </c>
    </row>
    <row r="144" spans="1:174" x14ac:dyDescent="0.5500000000000000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  <c r="FH144">
        <v>144</v>
      </c>
      <c r="FI144">
        <v>148</v>
      </c>
      <c r="FJ144">
        <v>149</v>
      </c>
      <c r="FK144">
        <v>152</v>
      </c>
      <c r="FL144">
        <v>154</v>
      </c>
      <c r="FM144">
        <v>159</v>
      </c>
      <c r="FN144">
        <v>160</v>
      </c>
      <c r="FO144">
        <v>164</v>
      </c>
      <c r="FP144">
        <v>167</v>
      </c>
      <c r="FQ144">
        <v>169</v>
      </c>
      <c r="FR144">
        <v>173</v>
      </c>
    </row>
    <row r="145" spans="1:174" x14ac:dyDescent="0.5500000000000000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  <c r="FH145">
        <v>282</v>
      </c>
      <c r="FI145">
        <v>282</v>
      </c>
      <c r="FJ145">
        <v>282</v>
      </c>
      <c r="FK145">
        <v>282</v>
      </c>
      <c r="FL145">
        <v>283</v>
      </c>
      <c r="FM145">
        <v>283</v>
      </c>
      <c r="FN145">
        <v>284</v>
      </c>
      <c r="FO145">
        <v>285</v>
      </c>
      <c r="FP145">
        <v>285</v>
      </c>
      <c r="FQ145">
        <v>287</v>
      </c>
      <c r="FR145">
        <v>288</v>
      </c>
    </row>
    <row r="146" spans="1:174" x14ac:dyDescent="0.5500000000000000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  <c r="FH146">
        <v>350</v>
      </c>
      <c r="FI146">
        <v>354</v>
      </c>
      <c r="FJ146">
        <v>358</v>
      </c>
      <c r="FK146">
        <v>359</v>
      </c>
      <c r="FL146">
        <v>360</v>
      </c>
      <c r="FM146">
        <v>365</v>
      </c>
      <c r="FN146">
        <v>368</v>
      </c>
      <c r="FO146">
        <v>373</v>
      </c>
      <c r="FP146">
        <v>377</v>
      </c>
      <c r="FQ146">
        <v>379</v>
      </c>
      <c r="FR146">
        <v>382</v>
      </c>
    </row>
    <row r="147" spans="1:174" x14ac:dyDescent="0.5500000000000000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  <c r="FH147">
        <v>57</v>
      </c>
      <c r="FI147">
        <v>61</v>
      </c>
      <c r="FJ147">
        <v>66</v>
      </c>
      <c r="FK147">
        <v>76</v>
      </c>
      <c r="FL147">
        <v>76</v>
      </c>
      <c r="FM147">
        <v>78</v>
      </c>
      <c r="FN147">
        <v>88</v>
      </c>
      <c r="FO147">
        <v>99</v>
      </c>
      <c r="FP147">
        <v>107</v>
      </c>
      <c r="FQ147">
        <v>116</v>
      </c>
      <c r="FR147">
        <v>122</v>
      </c>
    </row>
    <row r="148" spans="1:174" x14ac:dyDescent="0.5500000000000000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  <c r="FH148">
        <v>30</v>
      </c>
      <c r="FI148">
        <v>30</v>
      </c>
      <c r="FJ148">
        <v>30</v>
      </c>
      <c r="FK148">
        <v>30</v>
      </c>
      <c r="FL148">
        <v>30</v>
      </c>
      <c r="FM148">
        <v>30</v>
      </c>
      <c r="FN148">
        <v>30</v>
      </c>
      <c r="FO148">
        <v>30</v>
      </c>
      <c r="FP148">
        <v>30</v>
      </c>
      <c r="FQ148">
        <v>30</v>
      </c>
      <c r="FR148">
        <v>30</v>
      </c>
    </row>
    <row r="149" spans="1:174" x14ac:dyDescent="0.5500000000000000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  <c r="FH149">
        <v>34</v>
      </c>
      <c r="FI149">
        <v>34</v>
      </c>
      <c r="FJ149">
        <v>34</v>
      </c>
      <c r="FK149">
        <v>35</v>
      </c>
      <c r="FL149">
        <v>35</v>
      </c>
      <c r="FM149">
        <v>35</v>
      </c>
      <c r="FN149">
        <v>36</v>
      </c>
      <c r="FO149">
        <v>36</v>
      </c>
      <c r="FP149">
        <v>36</v>
      </c>
      <c r="FQ149">
        <v>36</v>
      </c>
      <c r="FR149">
        <v>36</v>
      </c>
    </row>
    <row r="150" spans="1:174" x14ac:dyDescent="0.5500000000000000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  <c r="FH150">
        <v>36</v>
      </c>
      <c r="FI150">
        <v>36</v>
      </c>
      <c r="FJ150">
        <v>37</v>
      </c>
      <c r="FK150">
        <v>37</v>
      </c>
      <c r="FL150">
        <v>37</v>
      </c>
      <c r="FM150">
        <v>37</v>
      </c>
      <c r="FN150">
        <v>37</v>
      </c>
      <c r="FO150">
        <v>39</v>
      </c>
      <c r="FP150">
        <v>41</v>
      </c>
      <c r="FQ150">
        <v>41</v>
      </c>
      <c r="FR150">
        <v>42</v>
      </c>
    </row>
    <row r="151" spans="1:174" x14ac:dyDescent="0.5500000000000000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  <c r="FH151">
        <v>1</v>
      </c>
      <c r="FI151">
        <v>1</v>
      </c>
      <c r="FJ151">
        <v>1</v>
      </c>
      <c r="FK151">
        <v>1</v>
      </c>
      <c r="FL151">
        <v>1</v>
      </c>
      <c r="FM151">
        <v>1</v>
      </c>
      <c r="FN151">
        <v>1</v>
      </c>
      <c r="FO151">
        <v>1</v>
      </c>
      <c r="FP151">
        <v>1</v>
      </c>
      <c r="FQ151">
        <v>1</v>
      </c>
      <c r="FR151">
        <v>1</v>
      </c>
    </row>
    <row r="152" spans="1:174" x14ac:dyDescent="0.5500000000000000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  <c r="FH152">
        <v>78</v>
      </c>
      <c r="FI152">
        <v>78</v>
      </c>
      <c r="FJ152">
        <v>78</v>
      </c>
      <c r="FK152">
        <v>78</v>
      </c>
      <c r="FL152">
        <v>79</v>
      </c>
      <c r="FM152">
        <v>79</v>
      </c>
      <c r="FN152">
        <v>79</v>
      </c>
      <c r="FO152">
        <v>79</v>
      </c>
      <c r="FP152">
        <v>79</v>
      </c>
      <c r="FQ152">
        <v>79</v>
      </c>
      <c r="FR152">
        <v>79</v>
      </c>
    </row>
    <row r="153" spans="1:174" x14ac:dyDescent="0.5500000000000000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  <c r="FH153">
        <v>110</v>
      </c>
      <c r="FI153">
        <v>110</v>
      </c>
      <c r="FJ153">
        <v>110</v>
      </c>
      <c r="FK153">
        <v>110</v>
      </c>
      <c r="FL153">
        <v>110</v>
      </c>
      <c r="FM153">
        <v>110</v>
      </c>
      <c r="FN153">
        <v>110</v>
      </c>
      <c r="FO153">
        <v>110</v>
      </c>
      <c r="FP153">
        <v>110</v>
      </c>
      <c r="FQ153">
        <v>110</v>
      </c>
      <c r="FR153">
        <v>110</v>
      </c>
    </row>
    <row r="154" spans="1:174" x14ac:dyDescent="0.5500000000000000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  <c r="FH154">
        <v>20</v>
      </c>
      <c r="FI154">
        <v>20</v>
      </c>
      <c r="FJ154">
        <v>22</v>
      </c>
      <c r="FK154">
        <v>24</v>
      </c>
      <c r="FL154">
        <v>26</v>
      </c>
      <c r="FM154">
        <v>29</v>
      </c>
      <c r="FN154">
        <v>32</v>
      </c>
      <c r="FO154">
        <v>33</v>
      </c>
      <c r="FP154">
        <v>33</v>
      </c>
      <c r="FQ154">
        <v>33</v>
      </c>
      <c r="FR154">
        <v>33</v>
      </c>
    </row>
    <row r="155" spans="1:174" x14ac:dyDescent="0.5500000000000000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  <c r="FH155">
        <v>121</v>
      </c>
      <c r="FI155">
        <v>121</v>
      </c>
      <c r="FJ155">
        <v>121</v>
      </c>
      <c r="FK155">
        <v>121</v>
      </c>
      <c r="FL155">
        <v>121</v>
      </c>
      <c r="FM155">
        <v>121</v>
      </c>
      <c r="FN155">
        <v>121</v>
      </c>
      <c r="FO155">
        <v>121</v>
      </c>
      <c r="FP155">
        <v>121</v>
      </c>
      <c r="FQ155">
        <v>121</v>
      </c>
      <c r="FR155">
        <v>121</v>
      </c>
    </row>
    <row r="156" spans="1:174" x14ac:dyDescent="0.5500000000000000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  <c r="FH156">
        <v>8</v>
      </c>
      <c r="FI156">
        <v>9</v>
      </c>
      <c r="FJ156">
        <v>9</v>
      </c>
      <c r="FK156">
        <v>10</v>
      </c>
      <c r="FL156">
        <v>10</v>
      </c>
      <c r="FM156">
        <v>10</v>
      </c>
      <c r="FN156">
        <v>11</v>
      </c>
      <c r="FO156">
        <v>12</v>
      </c>
      <c r="FP156">
        <v>12</v>
      </c>
      <c r="FQ156">
        <v>13</v>
      </c>
      <c r="FR156">
        <v>13</v>
      </c>
    </row>
    <row r="157" spans="1:174" x14ac:dyDescent="0.5500000000000000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  <c r="FH157">
        <v>9</v>
      </c>
      <c r="FI157">
        <v>9</v>
      </c>
      <c r="FJ157">
        <v>9</v>
      </c>
      <c r="FK157">
        <v>9</v>
      </c>
      <c r="FL157">
        <v>9</v>
      </c>
      <c r="FM157">
        <v>9</v>
      </c>
      <c r="FN157">
        <v>9</v>
      </c>
      <c r="FO157">
        <v>9</v>
      </c>
      <c r="FP157">
        <v>9</v>
      </c>
      <c r="FQ157">
        <v>9</v>
      </c>
      <c r="FR157">
        <v>9</v>
      </c>
    </row>
    <row r="158" spans="1:174" x14ac:dyDescent="0.5500000000000000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  <c r="FH158">
        <v>128</v>
      </c>
      <c r="FI158">
        <v>129</v>
      </c>
      <c r="FJ158">
        <v>129</v>
      </c>
      <c r="FK158">
        <v>129</v>
      </c>
      <c r="FL158">
        <v>129</v>
      </c>
      <c r="FM158">
        <v>129</v>
      </c>
      <c r="FN158">
        <v>130</v>
      </c>
      <c r="FO158">
        <v>133</v>
      </c>
      <c r="FP158">
        <v>135</v>
      </c>
      <c r="FQ158">
        <v>139</v>
      </c>
      <c r="FR158">
        <v>144</v>
      </c>
    </row>
    <row r="159" spans="1:174" x14ac:dyDescent="0.5500000000000000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  <c r="FH159">
        <v>10</v>
      </c>
      <c r="FI159">
        <v>10</v>
      </c>
      <c r="FJ159">
        <v>10</v>
      </c>
      <c r="FK159">
        <v>10</v>
      </c>
      <c r="FL159">
        <v>10</v>
      </c>
      <c r="FM159">
        <v>10</v>
      </c>
      <c r="FN159">
        <v>10</v>
      </c>
      <c r="FO159">
        <v>10</v>
      </c>
      <c r="FP159">
        <v>10</v>
      </c>
      <c r="FQ159">
        <v>10</v>
      </c>
      <c r="FR159">
        <v>10</v>
      </c>
    </row>
    <row r="160" spans="1:174" x14ac:dyDescent="0.5500000000000000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  <c r="FH160">
        <v>27121</v>
      </c>
      <c r="FI160">
        <v>27769</v>
      </c>
      <c r="FJ160">
        <v>28510</v>
      </c>
      <c r="FK160">
        <v>29189</v>
      </c>
      <c r="FL160">
        <v>29843</v>
      </c>
      <c r="FM160">
        <v>30366</v>
      </c>
      <c r="FN160">
        <v>30639</v>
      </c>
      <c r="FO160">
        <v>31119</v>
      </c>
      <c r="FP160">
        <v>32014</v>
      </c>
      <c r="FQ160">
        <v>32796</v>
      </c>
      <c r="FR160">
        <v>33526</v>
      </c>
    </row>
    <row r="161" spans="1:174" x14ac:dyDescent="0.5500000000000000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  <c r="FH161">
        <v>536</v>
      </c>
      <c r="FI161">
        <v>545</v>
      </c>
      <c r="FJ161">
        <v>549</v>
      </c>
      <c r="FK161">
        <v>560</v>
      </c>
      <c r="FL161">
        <v>572</v>
      </c>
      <c r="FM161">
        <v>580</v>
      </c>
      <c r="FN161">
        <v>585</v>
      </c>
      <c r="FO161">
        <v>592</v>
      </c>
      <c r="FP161">
        <v>603</v>
      </c>
      <c r="FQ161">
        <v>614</v>
      </c>
      <c r="FR161">
        <v>624</v>
      </c>
    </row>
    <row r="162" spans="1:174" x14ac:dyDescent="0.5500000000000000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  <c r="FH162">
        <v>4</v>
      </c>
      <c r="FI162">
        <v>4</v>
      </c>
      <c r="FJ162">
        <v>4</v>
      </c>
      <c r="FK162">
        <v>4</v>
      </c>
      <c r="FL162">
        <v>4</v>
      </c>
      <c r="FM162">
        <v>4</v>
      </c>
      <c r="FN162">
        <v>4</v>
      </c>
      <c r="FO162">
        <v>4</v>
      </c>
      <c r="FP162">
        <v>4</v>
      </c>
      <c r="FQ162">
        <v>4</v>
      </c>
      <c r="FR162">
        <v>4</v>
      </c>
    </row>
    <row r="163" spans="1:174" x14ac:dyDescent="0.5500000000000000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  <c r="FL163">
        <v>0</v>
      </c>
      <c r="FM163">
        <v>0</v>
      </c>
      <c r="FN163">
        <v>0</v>
      </c>
      <c r="FO163">
        <v>0</v>
      </c>
      <c r="FP163">
        <v>0</v>
      </c>
      <c r="FQ163">
        <v>0</v>
      </c>
      <c r="FR163">
        <v>0</v>
      </c>
    </row>
    <row r="164" spans="1:174" x14ac:dyDescent="0.5500000000000000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  <c r="FH164">
        <v>11</v>
      </c>
      <c r="FI164">
        <v>12</v>
      </c>
      <c r="FJ164">
        <v>12</v>
      </c>
      <c r="FK164">
        <v>12</v>
      </c>
      <c r="FL164">
        <v>13</v>
      </c>
      <c r="FM164">
        <v>14</v>
      </c>
      <c r="FN164">
        <v>14</v>
      </c>
      <c r="FO164">
        <v>14</v>
      </c>
      <c r="FP164">
        <v>17</v>
      </c>
      <c r="FQ164">
        <v>17</v>
      </c>
      <c r="FR164">
        <v>19</v>
      </c>
    </row>
    <row r="165" spans="1:174" x14ac:dyDescent="0.5500000000000000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  <c r="FH165">
        <v>225</v>
      </c>
      <c r="FI165">
        <v>228</v>
      </c>
      <c r="FJ165">
        <v>228</v>
      </c>
      <c r="FK165">
        <v>229</v>
      </c>
      <c r="FL165">
        <v>230</v>
      </c>
      <c r="FM165">
        <v>232</v>
      </c>
      <c r="FN165">
        <v>235</v>
      </c>
      <c r="FO165">
        <v>237</v>
      </c>
      <c r="FP165">
        <v>240</v>
      </c>
      <c r="FQ165">
        <v>242</v>
      </c>
      <c r="FR165">
        <v>242</v>
      </c>
    </row>
    <row r="166" spans="1:174" x14ac:dyDescent="0.5500000000000000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  <c r="FL166">
        <v>0</v>
      </c>
      <c r="FM166">
        <v>0</v>
      </c>
      <c r="FN166">
        <v>0</v>
      </c>
      <c r="FO166">
        <v>0</v>
      </c>
      <c r="FP166">
        <v>0</v>
      </c>
      <c r="FQ166">
        <v>0</v>
      </c>
      <c r="FR166">
        <v>0</v>
      </c>
    </row>
    <row r="167" spans="1:174" x14ac:dyDescent="0.5500000000000000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  <c r="FH167">
        <v>29</v>
      </c>
      <c r="FI167">
        <v>29</v>
      </c>
      <c r="FJ167">
        <v>30</v>
      </c>
      <c r="FK167">
        <v>31</v>
      </c>
      <c r="FL167">
        <v>32</v>
      </c>
      <c r="FM167">
        <v>34</v>
      </c>
      <c r="FN167">
        <v>34</v>
      </c>
      <c r="FO167">
        <v>35</v>
      </c>
      <c r="FP167">
        <v>35</v>
      </c>
      <c r="FQ167">
        <v>35</v>
      </c>
      <c r="FR167">
        <v>35</v>
      </c>
    </row>
    <row r="168" spans="1:174" x14ac:dyDescent="0.5500000000000000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  <c r="FH168">
        <v>3</v>
      </c>
      <c r="FI168">
        <v>3</v>
      </c>
      <c r="FJ168">
        <v>3</v>
      </c>
      <c r="FK168">
        <v>3</v>
      </c>
      <c r="FL168">
        <v>3</v>
      </c>
      <c r="FM168">
        <v>3</v>
      </c>
      <c r="FN168">
        <v>3</v>
      </c>
      <c r="FO168">
        <v>3</v>
      </c>
      <c r="FP168">
        <v>3</v>
      </c>
      <c r="FQ168">
        <v>3</v>
      </c>
      <c r="FR168">
        <v>3</v>
      </c>
    </row>
    <row r="169" spans="1:174" x14ac:dyDescent="0.5500000000000000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  <c r="FH169">
        <v>1</v>
      </c>
      <c r="FI169">
        <v>1</v>
      </c>
      <c r="FJ169">
        <v>1</v>
      </c>
      <c r="FK169">
        <v>1</v>
      </c>
      <c r="FL169">
        <v>1</v>
      </c>
      <c r="FM169">
        <v>1</v>
      </c>
      <c r="FN169">
        <v>1</v>
      </c>
      <c r="FO169">
        <v>1</v>
      </c>
      <c r="FP169">
        <v>1</v>
      </c>
      <c r="FQ169">
        <v>1</v>
      </c>
      <c r="FR169">
        <v>1</v>
      </c>
    </row>
    <row r="170" spans="1:174" x14ac:dyDescent="0.5500000000000000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  <c r="FH170">
        <v>15</v>
      </c>
      <c r="FI170">
        <v>15</v>
      </c>
      <c r="FJ170">
        <v>15</v>
      </c>
      <c r="FK170">
        <v>15</v>
      </c>
      <c r="FL170">
        <v>15</v>
      </c>
      <c r="FM170">
        <v>15</v>
      </c>
      <c r="FN170">
        <v>15</v>
      </c>
      <c r="FO170">
        <v>15</v>
      </c>
      <c r="FP170">
        <v>15</v>
      </c>
      <c r="FQ170">
        <v>15</v>
      </c>
      <c r="FR170">
        <v>15</v>
      </c>
    </row>
    <row r="171" spans="1:174" x14ac:dyDescent="0.5500000000000000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  <c r="FH171">
        <v>6107</v>
      </c>
      <c r="FI171">
        <v>6113</v>
      </c>
      <c r="FJ171">
        <v>6113</v>
      </c>
      <c r="FK171">
        <v>6113</v>
      </c>
      <c r="FL171">
        <v>6113</v>
      </c>
      <c r="FM171">
        <v>6113</v>
      </c>
      <c r="FN171">
        <v>6127</v>
      </c>
      <c r="FO171">
        <v>6128</v>
      </c>
      <c r="FP171">
        <v>6132</v>
      </c>
      <c r="FQ171">
        <v>6135</v>
      </c>
      <c r="FR171">
        <v>6137</v>
      </c>
    </row>
    <row r="172" spans="1:174" x14ac:dyDescent="0.5500000000000000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  <c r="FH172">
        <v>22</v>
      </c>
      <c r="FI172">
        <v>22</v>
      </c>
      <c r="FJ172">
        <v>22</v>
      </c>
      <c r="FK172">
        <v>22</v>
      </c>
      <c r="FL172">
        <v>22</v>
      </c>
      <c r="FM172">
        <v>22</v>
      </c>
      <c r="FN172">
        <v>22</v>
      </c>
      <c r="FO172">
        <v>22</v>
      </c>
      <c r="FP172">
        <v>22</v>
      </c>
      <c r="FQ172">
        <v>22</v>
      </c>
      <c r="FR172">
        <v>22</v>
      </c>
    </row>
    <row r="173" spans="1:174" x14ac:dyDescent="0.5500000000000000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  <c r="FH173">
        <v>74</v>
      </c>
      <c r="FI173">
        <v>83</v>
      </c>
      <c r="FJ173">
        <v>83</v>
      </c>
      <c r="FK173">
        <v>83</v>
      </c>
      <c r="FL173">
        <v>83</v>
      </c>
      <c r="FM173">
        <v>83</v>
      </c>
      <c r="FN173">
        <v>83</v>
      </c>
      <c r="FO173">
        <v>83</v>
      </c>
      <c r="FP173">
        <v>91</v>
      </c>
      <c r="FQ173">
        <v>91</v>
      </c>
      <c r="FR173">
        <v>91</v>
      </c>
    </row>
    <row r="174" spans="1:174" x14ac:dyDescent="0.5500000000000000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  <c r="FH174">
        <v>67</v>
      </c>
      <c r="FI174">
        <v>67</v>
      </c>
      <c r="FJ174">
        <v>67</v>
      </c>
      <c r="FK174">
        <v>68</v>
      </c>
      <c r="FL174">
        <v>68</v>
      </c>
      <c r="FM174">
        <v>68</v>
      </c>
      <c r="FN174">
        <v>68</v>
      </c>
      <c r="FO174">
        <v>68</v>
      </c>
      <c r="FP174">
        <v>68</v>
      </c>
      <c r="FQ174">
        <v>68</v>
      </c>
      <c r="FR174">
        <v>68</v>
      </c>
    </row>
    <row r="175" spans="1:174" x14ac:dyDescent="0.5500000000000000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  <c r="FH175">
        <v>573</v>
      </c>
      <c r="FI175">
        <v>590</v>
      </c>
      <c r="FJ175">
        <v>603</v>
      </c>
      <c r="FK175">
        <v>616</v>
      </c>
      <c r="FL175">
        <v>628</v>
      </c>
      <c r="FM175">
        <v>634</v>
      </c>
      <c r="FN175">
        <v>645</v>
      </c>
      <c r="FO175">
        <v>654</v>
      </c>
      <c r="FP175">
        <v>669</v>
      </c>
      <c r="FQ175">
        <v>684</v>
      </c>
      <c r="FR175">
        <v>689</v>
      </c>
    </row>
    <row r="176" spans="1:174" x14ac:dyDescent="0.5500000000000000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  <c r="FH176">
        <v>298</v>
      </c>
      <c r="FI176">
        <v>302</v>
      </c>
      <c r="FJ176">
        <v>306</v>
      </c>
      <c r="FK176">
        <v>321</v>
      </c>
      <c r="FL176">
        <v>328</v>
      </c>
      <c r="FM176">
        <v>334</v>
      </c>
      <c r="FN176">
        <v>341</v>
      </c>
      <c r="FO176">
        <v>346</v>
      </c>
      <c r="FP176">
        <v>351</v>
      </c>
      <c r="FQ176">
        <v>359</v>
      </c>
      <c r="FR176">
        <v>362</v>
      </c>
    </row>
    <row r="177" spans="1:174" x14ac:dyDescent="0.5500000000000000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  <c r="FH177">
        <v>249</v>
      </c>
      <c r="FI177">
        <v>250</v>
      </c>
      <c r="FJ177">
        <v>251</v>
      </c>
      <c r="FK177">
        <v>251</v>
      </c>
      <c r="FL177">
        <v>251</v>
      </c>
      <c r="FM177">
        <v>251</v>
      </c>
      <c r="FN177">
        <v>251</v>
      </c>
      <c r="FO177">
        <v>251</v>
      </c>
      <c r="FP177">
        <v>251</v>
      </c>
      <c r="FQ177">
        <v>251</v>
      </c>
      <c r="FR177">
        <v>252</v>
      </c>
    </row>
    <row r="178" spans="1:174" x14ac:dyDescent="0.5500000000000000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  <c r="FH178">
        <v>169</v>
      </c>
      <c r="FI178">
        <v>176</v>
      </c>
      <c r="FJ178">
        <v>185</v>
      </c>
      <c r="FK178">
        <v>188</v>
      </c>
      <c r="FL178">
        <v>193</v>
      </c>
      <c r="FM178">
        <v>203</v>
      </c>
      <c r="FN178">
        <v>213</v>
      </c>
      <c r="FO178">
        <v>218</v>
      </c>
      <c r="FP178">
        <v>224</v>
      </c>
      <c r="FQ178">
        <v>233</v>
      </c>
      <c r="FR178">
        <v>236</v>
      </c>
    </row>
    <row r="179" spans="1:174" x14ac:dyDescent="0.5500000000000000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  <c r="FH179">
        <v>4304</v>
      </c>
      <c r="FI179">
        <v>4395</v>
      </c>
      <c r="FJ179">
        <v>4473</v>
      </c>
      <c r="FK179">
        <v>4551</v>
      </c>
      <c r="FL179">
        <v>4551</v>
      </c>
      <c r="FM179">
        <v>4619</v>
      </c>
      <c r="FN179">
        <v>4762</v>
      </c>
      <c r="FO179">
        <v>4839</v>
      </c>
      <c r="FP179">
        <v>4922</v>
      </c>
      <c r="FQ179">
        <v>4983</v>
      </c>
      <c r="FR179">
        <v>5058</v>
      </c>
    </row>
    <row r="180" spans="1:174" x14ac:dyDescent="0.5500000000000000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  <c r="FH180">
        <v>620</v>
      </c>
      <c r="FI180">
        <v>631</v>
      </c>
      <c r="FJ180">
        <v>645</v>
      </c>
      <c r="FK180">
        <v>667</v>
      </c>
      <c r="FL180">
        <v>698</v>
      </c>
      <c r="FM180">
        <v>720</v>
      </c>
      <c r="FN180">
        <v>747</v>
      </c>
      <c r="FO180">
        <v>770</v>
      </c>
      <c r="FP180">
        <v>799</v>
      </c>
      <c r="FQ180">
        <v>819</v>
      </c>
      <c r="FR180">
        <v>839</v>
      </c>
    </row>
    <row r="181" spans="1:174" x14ac:dyDescent="0.5500000000000000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0</v>
      </c>
      <c r="FK181">
        <v>0</v>
      </c>
      <c r="FL181">
        <v>0</v>
      </c>
      <c r="FM181">
        <v>0</v>
      </c>
      <c r="FN181">
        <v>0</v>
      </c>
      <c r="FO181">
        <v>0</v>
      </c>
      <c r="FP181">
        <v>0</v>
      </c>
      <c r="FQ181">
        <v>0</v>
      </c>
      <c r="FR181">
        <v>0</v>
      </c>
    </row>
    <row r="182" spans="1:174" x14ac:dyDescent="0.5500000000000000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  <c r="FH182">
        <v>16</v>
      </c>
      <c r="FI182">
        <v>17</v>
      </c>
      <c r="FJ182">
        <v>19</v>
      </c>
      <c r="FK182">
        <v>19</v>
      </c>
      <c r="FL182">
        <v>19</v>
      </c>
      <c r="FM182">
        <v>20</v>
      </c>
      <c r="FN182">
        <v>20</v>
      </c>
      <c r="FO182">
        <v>20</v>
      </c>
      <c r="FP182">
        <v>20</v>
      </c>
      <c r="FQ182">
        <v>20</v>
      </c>
      <c r="FR182">
        <v>20</v>
      </c>
    </row>
    <row r="183" spans="1:174" x14ac:dyDescent="0.5500000000000000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  <c r="FH183">
        <v>9504</v>
      </c>
      <c r="FI183">
        <v>9677</v>
      </c>
      <c r="FJ183">
        <v>9860</v>
      </c>
      <c r="FK183">
        <v>10045</v>
      </c>
      <c r="FL183">
        <v>10226</v>
      </c>
      <c r="FM183">
        <v>10412</v>
      </c>
      <c r="FN183">
        <v>10589</v>
      </c>
      <c r="FO183">
        <v>10772</v>
      </c>
      <c r="FP183">
        <v>10952</v>
      </c>
      <c r="FQ183">
        <v>11133</v>
      </c>
      <c r="FR183">
        <v>11314</v>
      </c>
    </row>
    <row r="184" spans="1:174" x14ac:dyDescent="0.5500000000000000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  <c r="FH184">
        <v>1255</v>
      </c>
      <c r="FI184">
        <v>1266</v>
      </c>
      <c r="FJ184">
        <v>1270</v>
      </c>
      <c r="FK184">
        <v>1274</v>
      </c>
      <c r="FL184">
        <v>1280</v>
      </c>
      <c r="FM184">
        <v>1290</v>
      </c>
      <c r="FN184">
        <v>1297</v>
      </c>
      <c r="FO184">
        <v>1303</v>
      </c>
      <c r="FP184">
        <v>1309</v>
      </c>
      <c r="FQ184">
        <v>1314</v>
      </c>
      <c r="FR184">
        <v>1314</v>
      </c>
    </row>
    <row r="185" spans="1:174" x14ac:dyDescent="0.5500000000000000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  <c r="FH185">
        <v>1444</v>
      </c>
      <c r="FI185">
        <v>1463</v>
      </c>
      <c r="FJ185">
        <v>1477</v>
      </c>
      <c r="FK185">
        <v>1492</v>
      </c>
      <c r="FL185">
        <v>1507</v>
      </c>
      <c r="FM185">
        <v>1512</v>
      </c>
      <c r="FN185">
        <v>1517</v>
      </c>
      <c r="FO185">
        <v>1521</v>
      </c>
      <c r="FP185">
        <v>1528</v>
      </c>
      <c r="FQ185">
        <v>1542</v>
      </c>
      <c r="FR185">
        <v>1551</v>
      </c>
    </row>
    <row r="186" spans="1:174" x14ac:dyDescent="0.5500000000000000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  <c r="FH186">
        <v>1568</v>
      </c>
      <c r="FI186">
        <v>1576</v>
      </c>
      <c r="FJ186">
        <v>1579</v>
      </c>
      <c r="FK186">
        <v>1587</v>
      </c>
      <c r="FL186">
        <v>1598</v>
      </c>
      <c r="FM186">
        <v>1605</v>
      </c>
      <c r="FN186">
        <v>1614</v>
      </c>
      <c r="FO186">
        <v>1620</v>
      </c>
      <c r="FP186">
        <v>1629</v>
      </c>
      <c r="FQ186">
        <v>1631</v>
      </c>
      <c r="FR186">
        <v>1644</v>
      </c>
    </row>
    <row r="187" spans="1:174" x14ac:dyDescent="0.5500000000000000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  <c r="FH187">
        <v>113</v>
      </c>
      <c r="FI187">
        <v>113</v>
      </c>
      <c r="FJ187">
        <v>115</v>
      </c>
      <c r="FK187">
        <v>118</v>
      </c>
      <c r="FL187">
        <v>121</v>
      </c>
      <c r="FM187">
        <v>123</v>
      </c>
      <c r="FN187">
        <v>128</v>
      </c>
      <c r="FO187">
        <v>133</v>
      </c>
      <c r="FP187">
        <v>134</v>
      </c>
      <c r="FQ187">
        <v>138</v>
      </c>
      <c r="FR187">
        <v>142</v>
      </c>
    </row>
    <row r="188" spans="1:174" x14ac:dyDescent="0.5500000000000000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  <c r="FH188">
        <v>1634</v>
      </c>
      <c r="FI188">
        <v>1651</v>
      </c>
      <c r="FJ188">
        <v>1667</v>
      </c>
      <c r="FK188">
        <v>1687</v>
      </c>
      <c r="FL188">
        <v>1708</v>
      </c>
      <c r="FM188">
        <v>1731</v>
      </c>
      <c r="FN188">
        <v>1750</v>
      </c>
      <c r="FO188">
        <v>1768</v>
      </c>
      <c r="FP188">
        <v>1799</v>
      </c>
      <c r="FQ188">
        <v>1817</v>
      </c>
      <c r="FR188">
        <v>1834</v>
      </c>
    </row>
    <row r="189" spans="1:174" x14ac:dyDescent="0.5500000000000000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  <c r="FH189">
        <v>9152</v>
      </c>
      <c r="FI189">
        <v>9306</v>
      </c>
      <c r="FJ189">
        <v>9521</v>
      </c>
      <c r="FK189">
        <v>9668</v>
      </c>
      <c r="FL189">
        <v>9844</v>
      </c>
      <c r="FM189">
        <v>10011</v>
      </c>
      <c r="FN189">
        <v>10145</v>
      </c>
      <c r="FO189">
        <v>10280</v>
      </c>
      <c r="FP189">
        <v>10478</v>
      </c>
      <c r="FQ189">
        <v>10650</v>
      </c>
      <c r="FR189">
        <v>10826</v>
      </c>
    </row>
    <row r="190" spans="1:174" x14ac:dyDescent="0.5500000000000000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  <c r="FH190">
        <v>2</v>
      </c>
      <c r="FI190">
        <v>2</v>
      </c>
      <c r="FJ190">
        <v>3</v>
      </c>
      <c r="FK190">
        <v>3</v>
      </c>
      <c r="FL190">
        <v>3</v>
      </c>
      <c r="FM190">
        <v>3</v>
      </c>
      <c r="FN190">
        <v>3</v>
      </c>
      <c r="FO190">
        <v>3</v>
      </c>
      <c r="FP190">
        <v>3</v>
      </c>
      <c r="FQ190">
        <v>3</v>
      </c>
      <c r="FR190">
        <v>3</v>
      </c>
    </row>
    <row r="191" spans="1:174" x14ac:dyDescent="0.5500000000000000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  <c r="FP191">
        <v>0</v>
      </c>
      <c r="FQ191">
        <v>0</v>
      </c>
      <c r="FR191">
        <v>0</v>
      </c>
    </row>
    <row r="192" spans="1:174" x14ac:dyDescent="0.5500000000000000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0</v>
      </c>
      <c r="FM192">
        <v>0</v>
      </c>
      <c r="FN192">
        <v>0</v>
      </c>
      <c r="FO192">
        <v>0</v>
      </c>
      <c r="FP192">
        <v>0</v>
      </c>
      <c r="FQ192">
        <v>0</v>
      </c>
      <c r="FR192">
        <v>0</v>
      </c>
    </row>
    <row r="193" spans="1:174" x14ac:dyDescent="0.5500000000000000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  <c r="FH193">
        <v>42</v>
      </c>
      <c r="FI193">
        <v>42</v>
      </c>
      <c r="FJ193">
        <v>42</v>
      </c>
      <c r="FK193">
        <v>42</v>
      </c>
      <c r="FL193">
        <v>42</v>
      </c>
      <c r="FM193">
        <v>42</v>
      </c>
      <c r="FN193">
        <v>42</v>
      </c>
      <c r="FO193">
        <v>42</v>
      </c>
      <c r="FP193">
        <v>42</v>
      </c>
      <c r="FQ193">
        <v>42</v>
      </c>
      <c r="FR193">
        <v>42</v>
      </c>
    </row>
    <row r="194" spans="1:174" x14ac:dyDescent="0.5500000000000000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  <c r="FH194">
        <v>1599</v>
      </c>
      <c r="FI194">
        <v>1649</v>
      </c>
      <c r="FJ194">
        <v>1698</v>
      </c>
      <c r="FK194">
        <v>1752</v>
      </c>
      <c r="FL194">
        <v>1802</v>
      </c>
      <c r="FM194">
        <v>1858</v>
      </c>
      <c r="FN194">
        <v>1916</v>
      </c>
      <c r="FO194">
        <v>1968</v>
      </c>
      <c r="FP194">
        <v>2017</v>
      </c>
      <c r="FQ194">
        <v>2059</v>
      </c>
      <c r="FR194">
        <v>2100</v>
      </c>
    </row>
    <row r="195" spans="1:174" x14ac:dyDescent="0.5500000000000000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  <c r="FH195">
        <v>108</v>
      </c>
      <c r="FI195">
        <v>112</v>
      </c>
      <c r="FJ195">
        <v>116</v>
      </c>
      <c r="FK195">
        <v>121</v>
      </c>
      <c r="FL195">
        <v>125</v>
      </c>
      <c r="FM195">
        <v>129</v>
      </c>
      <c r="FN195">
        <v>133</v>
      </c>
      <c r="FO195">
        <v>136</v>
      </c>
      <c r="FP195">
        <v>137</v>
      </c>
      <c r="FQ195">
        <v>141</v>
      </c>
      <c r="FR195">
        <v>143</v>
      </c>
    </row>
    <row r="196" spans="1:174" x14ac:dyDescent="0.5500000000000000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  <c r="FH196">
        <v>274</v>
      </c>
      <c r="FI196">
        <v>277</v>
      </c>
      <c r="FJ196">
        <v>281</v>
      </c>
      <c r="FK196">
        <v>287</v>
      </c>
      <c r="FL196">
        <v>298</v>
      </c>
      <c r="FM196">
        <v>306</v>
      </c>
      <c r="FN196">
        <v>311</v>
      </c>
      <c r="FO196">
        <v>317</v>
      </c>
      <c r="FP196">
        <v>330</v>
      </c>
      <c r="FQ196">
        <v>341</v>
      </c>
      <c r="FR196">
        <v>352</v>
      </c>
    </row>
    <row r="197" spans="1:174" x14ac:dyDescent="0.5500000000000000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  <c r="FL197">
        <v>0</v>
      </c>
      <c r="FM197">
        <v>0</v>
      </c>
      <c r="FN197">
        <v>0</v>
      </c>
      <c r="FO197">
        <v>0</v>
      </c>
      <c r="FP197">
        <v>0</v>
      </c>
      <c r="FQ197">
        <v>0</v>
      </c>
      <c r="FR197">
        <v>0</v>
      </c>
    </row>
    <row r="198" spans="1:174" x14ac:dyDescent="0.5500000000000000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  <c r="FH198">
        <v>26</v>
      </c>
      <c r="FI198">
        <v>26</v>
      </c>
      <c r="FJ198">
        <v>26</v>
      </c>
      <c r="FK198">
        <v>26</v>
      </c>
      <c r="FL198">
        <v>26</v>
      </c>
      <c r="FM198">
        <v>26</v>
      </c>
      <c r="FN198">
        <v>26</v>
      </c>
      <c r="FO198">
        <v>26</v>
      </c>
      <c r="FP198">
        <v>26</v>
      </c>
      <c r="FQ198">
        <v>26</v>
      </c>
      <c r="FR198">
        <v>26</v>
      </c>
    </row>
    <row r="199" spans="1:174" x14ac:dyDescent="0.5500000000000000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  <c r="FH199">
        <v>28</v>
      </c>
      <c r="FI199">
        <v>28</v>
      </c>
      <c r="FJ199">
        <v>28</v>
      </c>
      <c r="FK199">
        <v>28</v>
      </c>
      <c r="FL199">
        <v>28</v>
      </c>
      <c r="FM199">
        <v>28</v>
      </c>
      <c r="FN199">
        <v>28</v>
      </c>
      <c r="FO199">
        <v>28</v>
      </c>
      <c r="FP199">
        <v>28</v>
      </c>
      <c r="FQ199">
        <v>28</v>
      </c>
      <c r="FR199">
        <v>28</v>
      </c>
    </row>
    <row r="200" spans="1:174" x14ac:dyDescent="0.5500000000000000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  <c r="FH200">
        <v>111</v>
      </c>
      <c r="FI200">
        <v>111</v>
      </c>
      <c r="FJ200">
        <v>111</v>
      </c>
      <c r="FK200">
        <v>111</v>
      </c>
      <c r="FL200">
        <v>111</v>
      </c>
      <c r="FM200">
        <v>111</v>
      </c>
      <c r="FN200">
        <v>111</v>
      </c>
      <c r="FO200">
        <v>111</v>
      </c>
      <c r="FP200">
        <v>111</v>
      </c>
      <c r="FQ200">
        <v>111</v>
      </c>
      <c r="FR200">
        <v>111</v>
      </c>
    </row>
    <row r="201" spans="1:174" x14ac:dyDescent="0.5500000000000000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  <c r="FH201">
        <v>90</v>
      </c>
      <c r="FI201">
        <v>90</v>
      </c>
      <c r="FJ201">
        <v>90</v>
      </c>
      <c r="FK201">
        <v>90</v>
      </c>
      <c r="FL201">
        <v>90</v>
      </c>
      <c r="FM201">
        <v>92</v>
      </c>
      <c r="FN201">
        <v>92</v>
      </c>
      <c r="FO201">
        <v>92</v>
      </c>
      <c r="FP201">
        <v>92</v>
      </c>
      <c r="FQ201">
        <v>92</v>
      </c>
      <c r="FR201">
        <v>92</v>
      </c>
    </row>
    <row r="202" spans="1:174" x14ac:dyDescent="0.5500000000000000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  <c r="FH202">
        <v>2529</v>
      </c>
      <c r="FI202">
        <v>2657</v>
      </c>
      <c r="FJ202">
        <v>2749</v>
      </c>
      <c r="FK202">
        <v>2844</v>
      </c>
      <c r="FL202">
        <v>2952</v>
      </c>
      <c r="FM202">
        <v>3026</v>
      </c>
      <c r="FN202">
        <v>3199</v>
      </c>
      <c r="FO202">
        <v>3310</v>
      </c>
      <c r="FP202">
        <v>3502</v>
      </c>
      <c r="FQ202">
        <v>3602</v>
      </c>
      <c r="FR202">
        <v>3720</v>
      </c>
    </row>
    <row r="203" spans="1:174" x14ac:dyDescent="0.5500000000000000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  <c r="FH203">
        <v>28346</v>
      </c>
      <c r="FI203">
        <v>28355</v>
      </c>
      <c r="FJ203">
        <v>28364</v>
      </c>
      <c r="FK203">
        <v>28368</v>
      </c>
      <c r="FL203">
        <v>28385</v>
      </c>
      <c r="FM203">
        <v>28385</v>
      </c>
      <c r="FN203">
        <v>28385</v>
      </c>
      <c r="FO203">
        <v>28388</v>
      </c>
      <c r="FP203">
        <v>28392</v>
      </c>
      <c r="FQ203">
        <v>28396</v>
      </c>
      <c r="FR203">
        <v>28401</v>
      </c>
    </row>
    <row r="204" spans="1:174" x14ac:dyDescent="0.5500000000000000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  <c r="FH204">
        <v>11</v>
      </c>
      <c r="FI204">
        <v>11</v>
      </c>
      <c r="FJ204">
        <v>11</v>
      </c>
      <c r="FK204">
        <v>11</v>
      </c>
      <c r="FL204">
        <v>11</v>
      </c>
      <c r="FM204">
        <v>11</v>
      </c>
      <c r="FN204">
        <v>11</v>
      </c>
      <c r="FO204">
        <v>11</v>
      </c>
      <c r="FP204">
        <v>11</v>
      </c>
      <c r="FQ204">
        <v>11</v>
      </c>
      <c r="FR204">
        <v>11</v>
      </c>
    </row>
    <row r="205" spans="1:174" x14ac:dyDescent="0.5500000000000000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  <c r="FH205">
        <v>572</v>
      </c>
      <c r="FI205">
        <v>572</v>
      </c>
      <c r="FJ205">
        <v>602</v>
      </c>
      <c r="FK205">
        <v>602</v>
      </c>
      <c r="FL205">
        <v>604</v>
      </c>
      <c r="FM205">
        <v>608</v>
      </c>
      <c r="FN205">
        <v>608</v>
      </c>
      <c r="FO205">
        <v>616</v>
      </c>
      <c r="FP205">
        <v>622</v>
      </c>
      <c r="FQ205">
        <v>636</v>
      </c>
      <c r="FR205">
        <v>641</v>
      </c>
    </row>
    <row r="206" spans="1:174" x14ac:dyDescent="0.5500000000000000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  <c r="FH206">
        <v>13</v>
      </c>
      <c r="FI206">
        <v>13</v>
      </c>
      <c r="FJ206">
        <v>13</v>
      </c>
      <c r="FK206">
        <v>13</v>
      </c>
      <c r="FL206">
        <v>13</v>
      </c>
      <c r="FM206">
        <v>14</v>
      </c>
      <c r="FN206">
        <v>14</v>
      </c>
      <c r="FO206">
        <v>14</v>
      </c>
      <c r="FP206">
        <v>15</v>
      </c>
      <c r="FQ206">
        <v>17</v>
      </c>
      <c r="FR206">
        <v>17</v>
      </c>
    </row>
    <row r="207" spans="1:174" x14ac:dyDescent="0.5500000000000000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  <c r="FH207">
        <v>5310</v>
      </c>
      <c r="FI207">
        <v>5333</v>
      </c>
      <c r="FJ207">
        <v>5370</v>
      </c>
      <c r="FK207">
        <v>5411</v>
      </c>
      <c r="FL207">
        <v>5420</v>
      </c>
      <c r="FM207">
        <v>5420</v>
      </c>
      <c r="FN207">
        <v>5420</v>
      </c>
      <c r="FO207">
        <v>5433</v>
      </c>
      <c r="FP207">
        <v>5447</v>
      </c>
      <c r="FQ207">
        <v>5482</v>
      </c>
      <c r="FR207">
        <v>5500</v>
      </c>
    </row>
    <row r="208" spans="1:174" x14ac:dyDescent="0.5500000000000000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  <c r="FH208">
        <v>1962</v>
      </c>
      <c r="FI208">
        <v>1963</v>
      </c>
      <c r="FJ208">
        <v>1965</v>
      </c>
      <c r="FK208">
        <v>1965</v>
      </c>
      <c r="FL208">
        <v>1965</v>
      </c>
      <c r="FM208">
        <v>1965</v>
      </c>
      <c r="FN208">
        <v>1965</v>
      </c>
      <c r="FO208">
        <v>1965</v>
      </c>
      <c r="FP208">
        <v>1966</v>
      </c>
      <c r="FQ208">
        <v>1966</v>
      </c>
      <c r="FR208">
        <v>1966</v>
      </c>
    </row>
    <row r="209" spans="1:174" x14ac:dyDescent="0.5500000000000000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  <c r="FH209">
        <v>7</v>
      </c>
      <c r="FI209">
        <v>7</v>
      </c>
      <c r="FJ209">
        <v>7</v>
      </c>
      <c r="FK209">
        <v>7</v>
      </c>
      <c r="FL209">
        <v>7</v>
      </c>
      <c r="FM209">
        <v>7</v>
      </c>
      <c r="FN209">
        <v>7</v>
      </c>
      <c r="FO209">
        <v>7</v>
      </c>
      <c r="FP209">
        <v>7</v>
      </c>
      <c r="FQ209">
        <v>7</v>
      </c>
      <c r="FR209">
        <v>7</v>
      </c>
    </row>
    <row r="210" spans="1:174" x14ac:dyDescent="0.5500000000000000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  <c r="FH210">
        <v>21</v>
      </c>
      <c r="FI210">
        <v>21</v>
      </c>
      <c r="FJ210">
        <v>21</v>
      </c>
      <c r="FK210">
        <v>21</v>
      </c>
      <c r="FL210">
        <v>21</v>
      </c>
      <c r="FM210">
        <v>21</v>
      </c>
      <c r="FN210">
        <v>21</v>
      </c>
      <c r="FO210">
        <v>21</v>
      </c>
      <c r="FP210">
        <v>21</v>
      </c>
      <c r="FQ210">
        <v>21</v>
      </c>
      <c r="FR210">
        <v>21</v>
      </c>
    </row>
    <row r="211" spans="1:174" x14ac:dyDescent="0.5500000000000000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  <c r="FH211">
        <v>58</v>
      </c>
      <c r="FI211">
        <v>58</v>
      </c>
      <c r="FJ211">
        <v>58</v>
      </c>
      <c r="FK211">
        <v>58</v>
      </c>
      <c r="FL211">
        <v>58</v>
      </c>
      <c r="FM211">
        <v>58</v>
      </c>
      <c r="FN211">
        <v>58</v>
      </c>
      <c r="FO211">
        <v>58</v>
      </c>
      <c r="FP211">
        <v>58</v>
      </c>
      <c r="FQ211">
        <v>58</v>
      </c>
      <c r="FR211">
        <v>58</v>
      </c>
    </row>
    <row r="212" spans="1:174" x14ac:dyDescent="0.5500000000000000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  <c r="FH212">
        <v>14</v>
      </c>
      <c r="FI212">
        <v>14</v>
      </c>
      <c r="FJ212">
        <v>14</v>
      </c>
      <c r="FK212">
        <v>14</v>
      </c>
      <c r="FL212">
        <v>14</v>
      </c>
      <c r="FM212">
        <v>15</v>
      </c>
      <c r="FN212">
        <v>15</v>
      </c>
      <c r="FO212">
        <v>15</v>
      </c>
      <c r="FP212">
        <v>15</v>
      </c>
      <c r="FQ212">
        <v>15</v>
      </c>
      <c r="FR212">
        <v>15</v>
      </c>
    </row>
    <row r="213" spans="1:174" x14ac:dyDescent="0.5500000000000000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  <c r="FH213">
        <v>8</v>
      </c>
      <c r="FI213">
        <v>8</v>
      </c>
      <c r="FJ213">
        <v>8</v>
      </c>
      <c r="FK213">
        <v>8</v>
      </c>
      <c r="FL213">
        <v>8</v>
      </c>
      <c r="FM213">
        <v>8</v>
      </c>
      <c r="FN213">
        <v>8</v>
      </c>
      <c r="FO213">
        <v>8</v>
      </c>
      <c r="FP213">
        <v>8</v>
      </c>
      <c r="FQ213">
        <v>8</v>
      </c>
      <c r="FR213">
        <v>8</v>
      </c>
    </row>
    <row r="214" spans="1:174" x14ac:dyDescent="0.5500000000000000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  <c r="FH214">
        <v>50</v>
      </c>
      <c r="FI214">
        <v>50</v>
      </c>
      <c r="FJ214">
        <v>50</v>
      </c>
      <c r="FK214">
        <v>50</v>
      </c>
      <c r="FL214">
        <v>50</v>
      </c>
      <c r="FM214">
        <v>50</v>
      </c>
      <c r="FN214">
        <v>50</v>
      </c>
      <c r="FO214">
        <v>50</v>
      </c>
      <c r="FP214">
        <v>50</v>
      </c>
      <c r="FQ214">
        <v>50</v>
      </c>
      <c r="FR214">
        <v>50</v>
      </c>
    </row>
    <row r="215" spans="1:174" x14ac:dyDescent="0.5500000000000000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  <c r="FH215">
        <v>5115</v>
      </c>
      <c r="FI215">
        <v>5131</v>
      </c>
      <c r="FJ215">
        <v>5150</v>
      </c>
      <c r="FK215">
        <v>5167</v>
      </c>
      <c r="FL215">
        <v>5186</v>
      </c>
      <c r="FM215">
        <v>5206</v>
      </c>
      <c r="FN215">
        <v>5225</v>
      </c>
      <c r="FO215">
        <v>5241</v>
      </c>
      <c r="FP215">
        <v>5260</v>
      </c>
      <c r="FQ215">
        <v>5282</v>
      </c>
      <c r="FR215">
        <v>5300</v>
      </c>
    </row>
    <row r="216" spans="1:174" x14ac:dyDescent="0.5500000000000000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0</v>
      </c>
      <c r="FM216">
        <v>0</v>
      </c>
      <c r="FN216">
        <v>0</v>
      </c>
      <c r="FO216">
        <v>0</v>
      </c>
      <c r="FP216">
        <v>0</v>
      </c>
      <c r="FQ216">
        <v>0</v>
      </c>
      <c r="FR216">
        <v>0</v>
      </c>
    </row>
    <row r="217" spans="1:174" x14ac:dyDescent="0.5500000000000000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  <c r="FH217">
        <v>1161</v>
      </c>
      <c r="FI217">
        <v>1173</v>
      </c>
      <c r="FJ217">
        <v>1188</v>
      </c>
      <c r="FK217">
        <v>1200</v>
      </c>
      <c r="FL217">
        <v>1227</v>
      </c>
      <c r="FM217">
        <v>1243</v>
      </c>
      <c r="FN217">
        <v>1265</v>
      </c>
      <c r="FO217">
        <v>1278</v>
      </c>
      <c r="FP217">
        <v>1299</v>
      </c>
      <c r="FQ217">
        <v>1323</v>
      </c>
      <c r="FR217">
        <v>1344</v>
      </c>
    </row>
    <row r="218" spans="1:174" x14ac:dyDescent="0.5500000000000000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  <c r="FH218">
        <v>314</v>
      </c>
      <c r="FI218">
        <v>315</v>
      </c>
      <c r="FJ218">
        <v>316</v>
      </c>
      <c r="FK218">
        <v>317</v>
      </c>
      <c r="FL218">
        <v>318</v>
      </c>
      <c r="FM218">
        <v>321</v>
      </c>
      <c r="FN218">
        <v>323</v>
      </c>
      <c r="FO218">
        <v>324</v>
      </c>
      <c r="FP218">
        <v>326</v>
      </c>
      <c r="FQ218">
        <v>327</v>
      </c>
      <c r="FR218">
        <v>328</v>
      </c>
    </row>
    <row r="219" spans="1:174" x14ac:dyDescent="0.5500000000000000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  <c r="FH219">
        <v>9</v>
      </c>
      <c r="FI219">
        <v>9</v>
      </c>
      <c r="FJ219">
        <v>9</v>
      </c>
      <c r="FK219">
        <v>9</v>
      </c>
      <c r="FL219">
        <v>9</v>
      </c>
      <c r="FM219">
        <v>9</v>
      </c>
      <c r="FN219">
        <v>9</v>
      </c>
      <c r="FO219">
        <v>9</v>
      </c>
      <c r="FP219">
        <v>9</v>
      </c>
      <c r="FQ219">
        <v>9</v>
      </c>
      <c r="FR219">
        <v>9</v>
      </c>
    </row>
    <row r="220" spans="1:174" x14ac:dyDescent="0.5500000000000000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  <c r="FH220">
        <v>1</v>
      </c>
      <c r="FI220">
        <v>1</v>
      </c>
      <c r="FJ220">
        <v>1</v>
      </c>
      <c r="FK220">
        <v>1</v>
      </c>
      <c r="FL220">
        <v>1</v>
      </c>
      <c r="FM220">
        <v>1</v>
      </c>
      <c r="FN220">
        <v>1</v>
      </c>
      <c r="FO220">
        <v>1</v>
      </c>
      <c r="FP220">
        <v>1</v>
      </c>
      <c r="FQ220">
        <v>1</v>
      </c>
      <c r="FR220">
        <v>1</v>
      </c>
    </row>
    <row r="221" spans="1:174" x14ac:dyDescent="0.5500000000000000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  <c r="FH221">
        <v>47</v>
      </c>
      <c r="FI221">
        <v>47</v>
      </c>
      <c r="FJ221">
        <v>47</v>
      </c>
      <c r="FK221">
        <v>47</v>
      </c>
      <c r="FL221">
        <v>47</v>
      </c>
      <c r="FM221">
        <v>47</v>
      </c>
      <c r="FN221">
        <v>47</v>
      </c>
      <c r="FO221">
        <v>47</v>
      </c>
      <c r="FP221">
        <v>47</v>
      </c>
      <c r="FQ221">
        <v>47</v>
      </c>
      <c r="FR221">
        <v>47</v>
      </c>
    </row>
    <row r="222" spans="1:174" x14ac:dyDescent="0.5500000000000000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  <c r="FL222">
        <v>0</v>
      </c>
      <c r="FM222">
        <v>0</v>
      </c>
      <c r="FN222">
        <v>0</v>
      </c>
      <c r="FO222">
        <v>0</v>
      </c>
      <c r="FP222">
        <v>0</v>
      </c>
      <c r="FQ222">
        <v>0</v>
      </c>
      <c r="FR222">
        <v>0</v>
      </c>
    </row>
    <row r="223" spans="1:174" x14ac:dyDescent="0.5500000000000000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  <c r="FH223">
        <v>24</v>
      </c>
      <c r="FI223">
        <v>24</v>
      </c>
      <c r="FJ223">
        <v>24</v>
      </c>
      <c r="FK223">
        <v>24</v>
      </c>
      <c r="FL223">
        <v>24</v>
      </c>
      <c r="FM223">
        <v>24</v>
      </c>
      <c r="FN223">
        <v>24</v>
      </c>
      <c r="FO223">
        <v>24</v>
      </c>
      <c r="FP223">
        <v>24</v>
      </c>
      <c r="FQ223">
        <v>24</v>
      </c>
      <c r="FR223">
        <v>24</v>
      </c>
    </row>
    <row r="224" spans="1:174" x14ac:dyDescent="0.5500000000000000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  <c r="FH224">
        <v>1</v>
      </c>
      <c r="FI224">
        <v>1</v>
      </c>
      <c r="FJ224">
        <v>1</v>
      </c>
      <c r="FK224">
        <v>1</v>
      </c>
      <c r="FL224">
        <v>1</v>
      </c>
      <c r="FM224">
        <v>1</v>
      </c>
      <c r="FN224">
        <v>1</v>
      </c>
      <c r="FO224">
        <v>1</v>
      </c>
      <c r="FP224">
        <v>1</v>
      </c>
      <c r="FQ224">
        <v>1</v>
      </c>
      <c r="FR224">
        <v>1</v>
      </c>
    </row>
    <row r="225" spans="1:174" x14ac:dyDescent="0.5500000000000000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  <c r="FH225">
        <v>43575</v>
      </c>
      <c r="FI225">
        <v>43730</v>
      </c>
      <c r="FJ225">
        <v>43906</v>
      </c>
      <c r="FK225">
        <v>43995</v>
      </c>
      <c r="FL225">
        <v>44131</v>
      </c>
      <c r="FM225">
        <v>44198</v>
      </c>
      <c r="FN225">
        <v>44220</v>
      </c>
      <c r="FO225">
        <v>44236</v>
      </c>
      <c r="FP225">
        <v>44391</v>
      </c>
      <c r="FQ225">
        <v>44517</v>
      </c>
      <c r="FR225">
        <v>44602</v>
      </c>
    </row>
    <row r="226" spans="1:174" x14ac:dyDescent="0.5500000000000000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  <c r="FH226">
        <v>27</v>
      </c>
      <c r="FI226">
        <v>27</v>
      </c>
      <c r="FJ226">
        <v>28</v>
      </c>
      <c r="FK226">
        <v>28</v>
      </c>
      <c r="FL226">
        <v>28</v>
      </c>
      <c r="FM226">
        <v>28</v>
      </c>
      <c r="FN226">
        <v>28</v>
      </c>
      <c r="FO226">
        <v>29</v>
      </c>
      <c r="FP226">
        <v>29</v>
      </c>
      <c r="FQ226">
        <v>29</v>
      </c>
      <c r="FR226">
        <v>29</v>
      </c>
    </row>
    <row r="227" spans="1:174" x14ac:dyDescent="0.5500000000000000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3</v>
      </c>
      <c r="BC227">
        <v>43</v>
      </c>
      <c r="BD227">
        <v>52</v>
      </c>
      <c r="BE227">
        <v>58</v>
      </c>
      <c r="BF227">
        <v>70</v>
      </c>
      <c r="BG227">
        <v>97</v>
      </c>
      <c r="BH227">
        <v>131</v>
      </c>
      <c r="BI227">
        <v>188</v>
      </c>
      <c r="BJ227">
        <v>265</v>
      </c>
      <c r="BK227">
        <v>362</v>
      </c>
      <c r="BL227">
        <v>456</v>
      </c>
      <c r="BM227">
        <v>601</v>
      </c>
      <c r="BN227">
        <v>784</v>
      </c>
      <c r="BO227">
        <v>1021</v>
      </c>
      <c r="BP227">
        <v>1333</v>
      </c>
      <c r="BQ227">
        <v>1746</v>
      </c>
      <c r="BR227">
        <v>2300</v>
      </c>
      <c r="BS227">
        <v>2934</v>
      </c>
      <c r="BT227">
        <v>3561</v>
      </c>
      <c r="BU227">
        <v>4381</v>
      </c>
      <c r="BV227">
        <v>5605</v>
      </c>
      <c r="BW227">
        <v>6846</v>
      </c>
      <c r="BX227">
        <v>8432</v>
      </c>
      <c r="BY227">
        <v>9747</v>
      </c>
      <c r="BZ227">
        <v>11031</v>
      </c>
      <c r="CA227">
        <v>12470</v>
      </c>
      <c r="CB227">
        <v>14138</v>
      </c>
      <c r="CC227">
        <v>16447</v>
      </c>
      <c r="CD227">
        <v>18563</v>
      </c>
      <c r="CE227">
        <v>20638</v>
      </c>
      <c r="CF227">
        <v>22731</v>
      </c>
      <c r="CG227">
        <v>24777</v>
      </c>
      <c r="CH227">
        <v>26548</v>
      </c>
      <c r="CI227">
        <v>28376</v>
      </c>
      <c r="CJ227">
        <v>30780</v>
      </c>
      <c r="CK227">
        <v>33329</v>
      </c>
      <c r="CL227">
        <v>35442</v>
      </c>
      <c r="CM227">
        <v>38056</v>
      </c>
      <c r="CN227">
        <v>40442</v>
      </c>
      <c r="CO227">
        <v>41671</v>
      </c>
      <c r="CP227">
        <v>43466</v>
      </c>
      <c r="CQ227">
        <v>45919</v>
      </c>
      <c r="CR227">
        <v>48312</v>
      </c>
      <c r="CS227">
        <v>50749</v>
      </c>
      <c r="CT227">
        <v>52867</v>
      </c>
      <c r="CU227">
        <v>54517</v>
      </c>
      <c r="CV227">
        <v>55810</v>
      </c>
      <c r="CW227">
        <v>57233</v>
      </c>
      <c r="CX227">
        <v>59454</v>
      </c>
      <c r="CY227">
        <v>61955</v>
      </c>
      <c r="CZ227">
        <v>64256</v>
      </c>
      <c r="DA227">
        <v>66125</v>
      </c>
      <c r="DB227">
        <v>67681</v>
      </c>
      <c r="DC227">
        <v>68777</v>
      </c>
      <c r="DD227">
        <v>70086</v>
      </c>
      <c r="DE227">
        <v>72393</v>
      </c>
      <c r="DF227">
        <v>74851</v>
      </c>
      <c r="DG227">
        <v>76770</v>
      </c>
      <c r="DH227">
        <v>78497</v>
      </c>
      <c r="DI227">
        <v>79976</v>
      </c>
      <c r="DJ227">
        <v>80855</v>
      </c>
      <c r="DK227">
        <v>81868</v>
      </c>
      <c r="DL227">
        <v>83480</v>
      </c>
      <c r="DM227">
        <v>85234</v>
      </c>
      <c r="DN227">
        <v>87008</v>
      </c>
      <c r="DO227">
        <v>88669</v>
      </c>
      <c r="DP227">
        <v>89892</v>
      </c>
      <c r="DQ227">
        <v>90644</v>
      </c>
      <c r="DR227">
        <v>91414</v>
      </c>
      <c r="DS227">
        <v>92965</v>
      </c>
      <c r="DT227">
        <v>94528</v>
      </c>
      <c r="DU227">
        <v>95756</v>
      </c>
      <c r="DV227">
        <v>97025</v>
      </c>
      <c r="DW227">
        <v>98146</v>
      </c>
      <c r="DX227">
        <v>98754</v>
      </c>
      <c r="DY227">
        <v>99267</v>
      </c>
      <c r="DZ227">
        <v>99952</v>
      </c>
      <c r="EA227">
        <v>101461</v>
      </c>
      <c r="EB227">
        <v>102643</v>
      </c>
      <c r="EC227">
        <v>103809</v>
      </c>
      <c r="ED227">
        <v>104773</v>
      </c>
      <c r="EE227">
        <v>105364</v>
      </c>
      <c r="EF227">
        <v>106136</v>
      </c>
      <c r="EG227">
        <v>107169</v>
      </c>
      <c r="EH227">
        <v>108159</v>
      </c>
      <c r="EI227">
        <v>109168</v>
      </c>
      <c r="EJ227">
        <v>110138</v>
      </c>
      <c r="EK227">
        <v>110818</v>
      </c>
      <c r="EL227">
        <v>111269</v>
      </c>
      <c r="EM227">
        <v>111774</v>
      </c>
      <c r="EN227">
        <v>112714</v>
      </c>
      <c r="EO227">
        <v>113631</v>
      </c>
      <c r="EP227">
        <v>114512</v>
      </c>
      <c r="EQ227">
        <v>115334</v>
      </c>
      <c r="ER227">
        <v>116084</v>
      </c>
      <c r="ES227">
        <v>116382</v>
      </c>
      <c r="ET227">
        <v>116773</v>
      </c>
      <c r="EU227">
        <v>117612</v>
      </c>
      <c r="EV227">
        <v>118363</v>
      </c>
      <c r="EW227">
        <v>119067</v>
      </c>
      <c r="EX227">
        <v>119739</v>
      </c>
      <c r="EY227">
        <v>120349</v>
      </c>
      <c r="EZ227">
        <v>120604</v>
      </c>
      <c r="FA227">
        <v>121010</v>
      </c>
      <c r="FB227">
        <v>121847</v>
      </c>
      <c r="FC227">
        <v>122604</v>
      </c>
      <c r="FD227">
        <v>125026</v>
      </c>
      <c r="FE227">
        <v>125631</v>
      </c>
      <c r="FF227">
        <v>126120</v>
      </c>
      <c r="FG227">
        <v>126360</v>
      </c>
      <c r="FH227">
        <v>126711</v>
      </c>
      <c r="FI227">
        <v>127432</v>
      </c>
      <c r="FJ227">
        <v>128105</v>
      </c>
      <c r="FK227">
        <v>128803</v>
      </c>
      <c r="FL227">
        <v>129442</v>
      </c>
      <c r="FM227">
        <v>129689</v>
      </c>
      <c r="FN227">
        <v>129960</v>
      </c>
      <c r="FO227">
        <v>130285</v>
      </c>
      <c r="FP227">
        <v>131480</v>
      </c>
      <c r="FQ227">
        <v>132300</v>
      </c>
      <c r="FR227">
        <v>133290</v>
      </c>
    </row>
    <row r="228" spans="1:174" x14ac:dyDescent="0.5500000000000000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  <c r="FH228">
        <v>23</v>
      </c>
      <c r="FI228">
        <v>26</v>
      </c>
      <c r="FJ228">
        <v>26</v>
      </c>
      <c r="FK228">
        <v>27</v>
      </c>
      <c r="FL228">
        <v>29</v>
      </c>
      <c r="FM228">
        <v>31</v>
      </c>
      <c r="FN228">
        <v>34</v>
      </c>
      <c r="FO228">
        <v>37</v>
      </c>
      <c r="FP228">
        <v>41</v>
      </c>
      <c r="FQ228">
        <v>45</v>
      </c>
      <c r="FR228">
        <v>51</v>
      </c>
    </row>
    <row r="229" spans="1:174" x14ac:dyDescent="0.5500000000000000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  <c r="FH229">
        <v>48</v>
      </c>
      <c r="FI229">
        <v>51</v>
      </c>
      <c r="FJ229">
        <v>54</v>
      </c>
      <c r="FK229">
        <v>57</v>
      </c>
      <c r="FL229">
        <v>59</v>
      </c>
      <c r="FM229">
        <v>62</v>
      </c>
      <c r="FN229">
        <v>65</v>
      </c>
      <c r="FO229">
        <v>68</v>
      </c>
      <c r="FP229">
        <v>71</v>
      </c>
      <c r="FQ229">
        <v>75</v>
      </c>
      <c r="FR229">
        <v>80</v>
      </c>
    </row>
    <row r="230" spans="1:174" x14ac:dyDescent="0.5500000000000000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  <c r="FM230">
        <v>0</v>
      </c>
      <c r="FN230">
        <v>0</v>
      </c>
      <c r="FO230">
        <v>0</v>
      </c>
      <c r="FP230">
        <v>0</v>
      </c>
      <c r="FQ230">
        <v>0</v>
      </c>
      <c r="FR230">
        <v>0</v>
      </c>
    </row>
    <row r="231" spans="1:174" x14ac:dyDescent="0.5500000000000000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  <c r="FH231">
        <v>22</v>
      </c>
      <c r="FI231">
        <v>24</v>
      </c>
      <c r="FJ231">
        <v>30</v>
      </c>
      <c r="FK231">
        <v>30</v>
      </c>
      <c r="FL231">
        <v>30</v>
      </c>
      <c r="FM231">
        <v>30</v>
      </c>
      <c r="FN231">
        <v>30</v>
      </c>
      <c r="FO231">
        <v>30</v>
      </c>
      <c r="FP231">
        <v>42</v>
      </c>
      <c r="FQ231">
        <v>42</v>
      </c>
      <c r="FR231">
        <v>42</v>
      </c>
    </row>
    <row r="232" spans="1:174" x14ac:dyDescent="0.5500000000000000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  <c r="FH232">
        <v>7</v>
      </c>
      <c r="FI232">
        <v>7</v>
      </c>
      <c r="FJ232">
        <v>7</v>
      </c>
      <c r="FK232">
        <v>7</v>
      </c>
      <c r="FL232">
        <v>7</v>
      </c>
      <c r="FM232">
        <v>8</v>
      </c>
      <c r="FN232">
        <v>8</v>
      </c>
      <c r="FO232">
        <v>9</v>
      </c>
      <c r="FP232">
        <v>9</v>
      </c>
      <c r="FQ232">
        <v>9</v>
      </c>
      <c r="FR232">
        <v>9</v>
      </c>
    </row>
    <row r="233" spans="1:174" x14ac:dyDescent="0.5500000000000000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  <c r="FH233">
        <v>1</v>
      </c>
      <c r="FI233">
        <v>1</v>
      </c>
      <c r="FJ233">
        <v>1</v>
      </c>
      <c r="FK233">
        <v>1</v>
      </c>
      <c r="FL233">
        <v>1</v>
      </c>
      <c r="FM233">
        <v>1</v>
      </c>
      <c r="FN233">
        <v>1</v>
      </c>
      <c r="FO233">
        <v>1</v>
      </c>
      <c r="FP233">
        <v>1</v>
      </c>
      <c r="FQ233">
        <v>1</v>
      </c>
      <c r="FR233">
        <v>1</v>
      </c>
    </row>
    <row r="234" spans="1:174" x14ac:dyDescent="0.5500000000000000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0</v>
      </c>
      <c r="FL234">
        <v>0</v>
      </c>
      <c r="FM234">
        <v>0</v>
      </c>
      <c r="FN234">
        <v>0</v>
      </c>
      <c r="FO234">
        <v>0</v>
      </c>
      <c r="FP234">
        <v>0</v>
      </c>
      <c r="FQ234">
        <v>0</v>
      </c>
      <c r="FR234">
        <v>0</v>
      </c>
    </row>
    <row r="235" spans="1:174" x14ac:dyDescent="0.5500000000000000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0</v>
      </c>
      <c r="FL235">
        <v>0</v>
      </c>
      <c r="FM235">
        <v>0</v>
      </c>
      <c r="FN235">
        <v>0</v>
      </c>
      <c r="FO235">
        <v>0</v>
      </c>
      <c r="FP235">
        <v>0</v>
      </c>
      <c r="FQ235">
        <v>0</v>
      </c>
      <c r="FR235">
        <v>0</v>
      </c>
    </row>
    <row r="236" spans="1:174" x14ac:dyDescent="0.5500000000000000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  <c r="FH236">
        <v>6</v>
      </c>
      <c r="FI236">
        <v>6</v>
      </c>
      <c r="FJ236">
        <v>6</v>
      </c>
      <c r="FK236">
        <v>6</v>
      </c>
      <c r="FL236">
        <v>6</v>
      </c>
      <c r="FM236">
        <v>7</v>
      </c>
      <c r="FN236">
        <v>8</v>
      </c>
      <c r="FO236">
        <v>8</v>
      </c>
      <c r="FP236">
        <v>8</v>
      </c>
      <c r="FQ236">
        <v>8</v>
      </c>
      <c r="FR236">
        <v>9</v>
      </c>
    </row>
    <row r="237" spans="1:174" x14ac:dyDescent="0.5500000000000000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  <c r="FH237">
        <v>9</v>
      </c>
      <c r="FI237">
        <v>9</v>
      </c>
      <c r="FJ237">
        <v>9</v>
      </c>
      <c r="FK237">
        <v>9</v>
      </c>
      <c r="FL237">
        <v>10</v>
      </c>
      <c r="FM237">
        <v>10</v>
      </c>
      <c r="FN237">
        <v>13</v>
      </c>
      <c r="FO237">
        <v>14</v>
      </c>
      <c r="FP237">
        <v>14</v>
      </c>
      <c r="FQ237">
        <v>14</v>
      </c>
      <c r="FR237">
        <v>14</v>
      </c>
    </row>
    <row r="238" spans="1:174" x14ac:dyDescent="0.5500000000000000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  <c r="FL238">
        <v>0</v>
      </c>
      <c r="FM238">
        <v>0</v>
      </c>
      <c r="FN238">
        <v>0</v>
      </c>
      <c r="FO238">
        <v>0</v>
      </c>
      <c r="FP238">
        <v>0</v>
      </c>
      <c r="FQ238">
        <v>0</v>
      </c>
      <c r="FR238">
        <v>0</v>
      </c>
    </row>
    <row r="239" spans="1:174" x14ac:dyDescent="0.5500000000000000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  <c r="FH239">
        <v>2</v>
      </c>
      <c r="FI239">
        <v>2</v>
      </c>
      <c r="FJ239">
        <v>2</v>
      </c>
      <c r="FK239">
        <v>2</v>
      </c>
      <c r="FL239">
        <v>2</v>
      </c>
      <c r="FM239">
        <v>2</v>
      </c>
      <c r="FN239">
        <v>2</v>
      </c>
      <c r="FO239">
        <v>2</v>
      </c>
      <c r="FP239">
        <v>2</v>
      </c>
      <c r="FQ239">
        <v>2</v>
      </c>
      <c r="FR239">
        <v>2</v>
      </c>
    </row>
    <row r="240" spans="1:174" x14ac:dyDescent="0.55000000000000004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0</v>
      </c>
      <c r="FM240">
        <v>0</v>
      </c>
      <c r="FN240">
        <v>0</v>
      </c>
      <c r="FO240">
        <v>0</v>
      </c>
      <c r="FP240">
        <v>0</v>
      </c>
      <c r="FQ240">
        <v>0</v>
      </c>
      <c r="FR240">
        <v>0</v>
      </c>
    </row>
    <row r="241" spans="1:174" x14ac:dyDescent="0.55000000000000004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  <c r="FH241">
        <v>23</v>
      </c>
      <c r="FI241">
        <v>24</v>
      </c>
      <c r="FJ241">
        <v>25</v>
      </c>
      <c r="FK241">
        <v>26</v>
      </c>
      <c r="FL241">
        <v>27</v>
      </c>
      <c r="FM241">
        <v>27</v>
      </c>
      <c r="FN241">
        <v>32</v>
      </c>
      <c r="FO241">
        <v>34</v>
      </c>
      <c r="FP241">
        <v>35</v>
      </c>
      <c r="FQ241">
        <v>36</v>
      </c>
      <c r="FR241">
        <v>38</v>
      </c>
    </row>
    <row r="242" spans="1:174" x14ac:dyDescent="0.55000000000000004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  <c r="FH242">
        <v>5</v>
      </c>
      <c r="FI242">
        <v>8</v>
      </c>
      <c r="FJ242">
        <v>8</v>
      </c>
      <c r="FK242">
        <v>9</v>
      </c>
      <c r="FL242">
        <v>11</v>
      </c>
      <c r="FM242">
        <v>13</v>
      </c>
      <c r="FN242">
        <v>16</v>
      </c>
      <c r="FO242">
        <v>17</v>
      </c>
      <c r="FP242">
        <v>18</v>
      </c>
      <c r="FQ242">
        <v>20</v>
      </c>
      <c r="FR242">
        <v>24</v>
      </c>
    </row>
    <row r="243" spans="1:174" x14ac:dyDescent="0.55000000000000004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  <c r="FH243">
        <v>24</v>
      </c>
      <c r="FI243">
        <v>24</v>
      </c>
      <c r="FJ243">
        <v>24</v>
      </c>
      <c r="FK243">
        <v>24</v>
      </c>
      <c r="FL243">
        <v>25</v>
      </c>
      <c r="FM243">
        <v>25</v>
      </c>
      <c r="FN243">
        <v>25</v>
      </c>
      <c r="FO243">
        <v>25</v>
      </c>
      <c r="FP243">
        <v>25</v>
      </c>
      <c r="FQ243">
        <v>25</v>
      </c>
      <c r="FR243">
        <v>25</v>
      </c>
    </row>
    <row r="244" spans="1:174" x14ac:dyDescent="0.55000000000000004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  <c r="FH244">
        <v>115</v>
      </c>
      <c r="FI244">
        <v>116</v>
      </c>
      <c r="FJ244">
        <v>116</v>
      </c>
      <c r="FK244">
        <v>117</v>
      </c>
      <c r="FL244">
        <v>117</v>
      </c>
      <c r="FM244">
        <v>118</v>
      </c>
      <c r="FN244">
        <v>119</v>
      </c>
      <c r="FO244">
        <v>119</v>
      </c>
      <c r="FP244">
        <v>119</v>
      </c>
      <c r="FQ244">
        <v>120</v>
      </c>
      <c r="FR244">
        <v>120</v>
      </c>
    </row>
    <row r="245" spans="1:174" x14ac:dyDescent="0.55000000000000004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  <c r="FI245">
        <v>0</v>
      </c>
      <c r="FJ245">
        <v>0</v>
      </c>
      <c r="FK245">
        <v>0</v>
      </c>
      <c r="FL245">
        <v>0</v>
      </c>
      <c r="FM245">
        <v>0</v>
      </c>
      <c r="FN245">
        <v>0</v>
      </c>
      <c r="FO245">
        <v>0</v>
      </c>
      <c r="FP245">
        <v>0</v>
      </c>
      <c r="FQ245">
        <v>0</v>
      </c>
      <c r="FR245">
        <v>0</v>
      </c>
    </row>
    <row r="246" spans="1:174" x14ac:dyDescent="0.55000000000000004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0</v>
      </c>
      <c r="FK246">
        <v>0</v>
      </c>
      <c r="FL246">
        <v>0</v>
      </c>
      <c r="FM246">
        <v>0</v>
      </c>
      <c r="FN246">
        <v>0</v>
      </c>
      <c r="FO246">
        <v>0</v>
      </c>
      <c r="FP246">
        <v>0</v>
      </c>
      <c r="FQ246">
        <v>0</v>
      </c>
      <c r="FR246">
        <v>0</v>
      </c>
    </row>
    <row r="247" spans="1:174" x14ac:dyDescent="0.55000000000000004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  <c r="FM247">
        <v>0</v>
      </c>
      <c r="FN247">
        <v>0</v>
      </c>
      <c r="FO247">
        <v>0</v>
      </c>
      <c r="FP247">
        <v>0</v>
      </c>
      <c r="FQ247">
        <v>0</v>
      </c>
      <c r="FR247">
        <v>0</v>
      </c>
    </row>
    <row r="248" spans="1:174" x14ac:dyDescent="0.55000000000000004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  <c r="FH248">
        <v>49</v>
      </c>
      <c r="FI248">
        <v>51</v>
      </c>
      <c r="FJ248">
        <v>54</v>
      </c>
      <c r="FK248">
        <v>55</v>
      </c>
      <c r="FL248">
        <v>55</v>
      </c>
      <c r="FM248">
        <v>55</v>
      </c>
      <c r="FN248">
        <v>66</v>
      </c>
      <c r="FO248">
        <v>75</v>
      </c>
      <c r="FP248">
        <v>79</v>
      </c>
      <c r="FQ248">
        <v>82</v>
      </c>
      <c r="FR248">
        <v>86</v>
      </c>
    </row>
    <row r="249" spans="1:174" x14ac:dyDescent="0.55000000000000004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  <c r="FH249">
        <v>6</v>
      </c>
      <c r="FI249">
        <v>6</v>
      </c>
      <c r="FJ249">
        <v>6</v>
      </c>
      <c r="FK249">
        <v>6</v>
      </c>
      <c r="FL249">
        <v>6</v>
      </c>
      <c r="FM249">
        <v>6</v>
      </c>
      <c r="FN249">
        <v>6</v>
      </c>
      <c r="FO249">
        <v>6</v>
      </c>
      <c r="FP249">
        <v>6</v>
      </c>
      <c r="FQ249">
        <v>6</v>
      </c>
      <c r="FR249">
        <v>6</v>
      </c>
    </row>
    <row r="250" spans="1:174" x14ac:dyDescent="0.55000000000000004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0</v>
      </c>
      <c r="FL250">
        <v>0</v>
      </c>
      <c r="FM250">
        <v>0</v>
      </c>
      <c r="FN250">
        <v>0</v>
      </c>
      <c r="FO250">
        <v>0</v>
      </c>
      <c r="FP250">
        <v>0</v>
      </c>
      <c r="FQ250">
        <v>0</v>
      </c>
      <c r="FR250">
        <v>0</v>
      </c>
    </row>
    <row r="251" spans="1:174" x14ac:dyDescent="0.55000000000000004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  <c r="FH251">
        <v>1</v>
      </c>
      <c r="FI251">
        <v>1</v>
      </c>
      <c r="FJ251">
        <v>1</v>
      </c>
      <c r="FK251">
        <v>1</v>
      </c>
      <c r="FL251">
        <v>1</v>
      </c>
      <c r="FM251">
        <v>1</v>
      </c>
      <c r="FN251">
        <v>1</v>
      </c>
      <c r="FO251">
        <v>1</v>
      </c>
      <c r="FP251">
        <v>1</v>
      </c>
      <c r="FQ251">
        <v>1</v>
      </c>
      <c r="FR251">
        <v>1</v>
      </c>
    </row>
    <row r="252" spans="1:174" x14ac:dyDescent="0.55000000000000004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  <c r="FH252">
        <v>1</v>
      </c>
      <c r="FI252">
        <v>2</v>
      </c>
      <c r="FJ252">
        <v>2</v>
      </c>
      <c r="FK252">
        <v>2</v>
      </c>
      <c r="FL252">
        <v>2</v>
      </c>
      <c r="FM252">
        <v>2</v>
      </c>
      <c r="FN252">
        <v>2</v>
      </c>
      <c r="FO252">
        <v>2</v>
      </c>
      <c r="FP252">
        <v>2</v>
      </c>
      <c r="FQ252">
        <v>2</v>
      </c>
      <c r="FR252">
        <v>2</v>
      </c>
    </row>
    <row r="253" spans="1:174" x14ac:dyDescent="0.55000000000000004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  <c r="FH253">
        <v>2</v>
      </c>
      <c r="FI253">
        <v>2</v>
      </c>
      <c r="FJ253">
        <v>2</v>
      </c>
      <c r="FK253">
        <v>2</v>
      </c>
      <c r="FL253">
        <v>2</v>
      </c>
      <c r="FM253">
        <v>2</v>
      </c>
      <c r="FN253">
        <v>2</v>
      </c>
      <c r="FO253">
        <v>2</v>
      </c>
      <c r="FP253">
        <v>2</v>
      </c>
      <c r="FQ253">
        <v>2</v>
      </c>
      <c r="FR253">
        <v>2</v>
      </c>
    </row>
    <row r="254" spans="1:174" x14ac:dyDescent="0.55000000000000004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  <c r="FH254">
        <v>1</v>
      </c>
      <c r="FI254">
        <v>1</v>
      </c>
      <c r="FJ254">
        <v>1</v>
      </c>
      <c r="FK254">
        <v>1</v>
      </c>
      <c r="FL254">
        <v>1</v>
      </c>
      <c r="FM254">
        <v>1</v>
      </c>
      <c r="FN254">
        <v>1</v>
      </c>
      <c r="FO254">
        <v>1</v>
      </c>
      <c r="FP254">
        <v>1</v>
      </c>
      <c r="FQ254">
        <v>1</v>
      </c>
      <c r="FR254">
        <v>1</v>
      </c>
    </row>
    <row r="255" spans="1:174" x14ac:dyDescent="0.55000000000000004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  <c r="FH255">
        <v>1</v>
      </c>
      <c r="FI255">
        <v>1</v>
      </c>
      <c r="FJ255">
        <v>1</v>
      </c>
      <c r="FK255">
        <v>1</v>
      </c>
      <c r="FL255">
        <v>1</v>
      </c>
      <c r="FM255">
        <v>1</v>
      </c>
      <c r="FN255">
        <v>1</v>
      </c>
      <c r="FO255">
        <v>1</v>
      </c>
      <c r="FP255">
        <v>1</v>
      </c>
      <c r="FQ255">
        <v>1</v>
      </c>
      <c r="FR255">
        <v>1</v>
      </c>
    </row>
    <row r="256" spans="1:174" x14ac:dyDescent="0.55000000000000004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  <c r="FH256">
        <v>60</v>
      </c>
      <c r="FI256">
        <v>60</v>
      </c>
      <c r="FJ256">
        <v>60</v>
      </c>
      <c r="FK256">
        <v>60</v>
      </c>
      <c r="FL256">
        <v>62</v>
      </c>
      <c r="FM256">
        <v>62</v>
      </c>
      <c r="FN256">
        <v>62</v>
      </c>
      <c r="FO256">
        <v>62</v>
      </c>
      <c r="FP256">
        <v>63</v>
      </c>
      <c r="FQ256">
        <v>63</v>
      </c>
      <c r="FR256">
        <v>63</v>
      </c>
    </row>
    <row r="257" spans="1:174" x14ac:dyDescent="0.55000000000000004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0</v>
      </c>
      <c r="FK257">
        <v>0</v>
      </c>
      <c r="FL257">
        <v>0</v>
      </c>
      <c r="FM257">
        <v>0</v>
      </c>
      <c r="FN257">
        <v>0</v>
      </c>
      <c r="FO257">
        <v>0</v>
      </c>
      <c r="FP257">
        <v>0</v>
      </c>
      <c r="FQ257">
        <v>0</v>
      </c>
      <c r="FR257">
        <v>0</v>
      </c>
    </row>
    <row r="258" spans="1:174" x14ac:dyDescent="0.55000000000000004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  <c r="FH258">
        <v>13</v>
      </c>
      <c r="FI258">
        <v>14</v>
      </c>
      <c r="FJ258">
        <v>16</v>
      </c>
      <c r="FK258">
        <v>16</v>
      </c>
      <c r="FL258">
        <v>16</v>
      </c>
      <c r="FM258">
        <v>17</v>
      </c>
      <c r="FN258">
        <v>17</v>
      </c>
      <c r="FO258">
        <v>19</v>
      </c>
      <c r="FP258">
        <v>19</v>
      </c>
      <c r="FQ258">
        <v>24</v>
      </c>
      <c r="FR258">
        <v>25</v>
      </c>
    </row>
    <row r="259" spans="1:174" x14ac:dyDescent="0.55000000000000004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0</v>
      </c>
      <c r="FL259">
        <v>0</v>
      </c>
      <c r="FM259">
        <v>0</v>
      </c>
      <c r="FN259">
        <v>0</v>
      </c>
      <c r="FO259">
        <v>0</v>
      </c>
      <c r="FP259">
        <v>0</v>
      </c>
      <c r="FQ259">
        <v>0</v>
      </c>
      <c r="FR259">
        <v>0</v>
      </c>
    </row>
    <row r="260" spans="1:174" x14ac:dyDescent="0.55000000000000004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0</v>
      </c>
      <c r="FK260">
        <v>0</v>
      </c>
      <c r="FL260">
        <v>0</v>
      </c>
      <c r="FM260">
        <v>0</v>
      </c>
      <c r="FN260">
        <v>0</v>
      </c>
      <c r="FO260">
        <v>0</v>
      </c>
      <c r="FP260">
        <v>0</v>
      </c>
      <c r="FQ260">
        <v>0</v>
      </c>
      <c r="FR260">
        <v>0</v>
      </c>
    </row>
    <row r="261" spans="1:174" x14ac:dyDescent="0.55000000000000004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  <c r="FH261">
        <v>36</v>
      </c>
      <c r="FI261">
        <v>38</v>
      </c>
      <c r="FJ261">
        <v>38</v>
      </c>
      <c r="FK261">
        <v>38</v>
      </c>
      <c r="FL261">
        <v>38</v>
      </c>
      <c r="FM261">
        <v>38</v>
      </c>
      <c r="FN261">
        <v>38</v>
      </c>
      <c r="FO261">
        <v>38</v>
      </c>
      <c r="FP261">
        <v>38</v>
      </c>
      <c r="FQ261">
        <v>38</v>
      </c>
      <c r="FR261">
        <v>38</v>
      </c>
    </row>
    <row r="262" spans="1:174" x14ac:dyDescent="0.55000000000000004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  <c r="FH262">
        <v>1</v>
      </c>
      <c r="FI262">
        <v>1</v>
      </c>
      <c r="FJ262">
        <v>1</v>
      </c>
      <c r="FK262">
        <v>1</v>
      </c>
      <c r="FL262">
        <v>1</v>
      </c>
      <c r="FM262">
        <v>1</v>
      </c>
      <c r="FN262">
        <v>1</v>
      </c>
      <c r="FO262">
        <v>1</v>
      </c>
      <c r="FP262">
        <v>1</v>
      </c>
      <c r="FQ262">
        <v>1</v>
      </c>
      <c r="FR262">
        <v>1</v>
      </c>
    </row>
    <row r="263" spans="1:174" x14ac:dyDescent="0.55000000000000004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  <c r="FH263">
        <v>13</v>
      </c>
      <c r="FI263">
        <v>13</v>
      </c>
      <c r="FJ263">
        <v>13</v>
      </c>
      <c r="FK263">
        <v>13</v>
      </c>
      <c r="FL263">
        <v>13</v>
      </c>
      <c r="FM263">
        <v>13</v>
      </c>
      <c r="FN263">
        <v>13</v>
      </c>
      <c r="FO263">
        <v>13</v>
      </c>
      <c r="FP263">
        <v>13</v>
      </c>
      <c r="FQ263">
        <v>13</v>
      </c>
      <c r="FR263">
        <v>14</v>
      </c>
    </row>
    <row r="264" spans="1:174" x14ac:dyDescent="0.55000000000000004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  <c r="FH264">
        <v>304</v>
      </c>
      <c r="FI264">
        <v>312</v>
      </c>
      <c r="FJ264">
        <v>318</v>
      </c>
      <c r="FK264">
        <v>325</v>
      </c>
      <c r="FL264">
        <v>335</v>
      </c>
      <c r="FM264">
        <v>337</v>
      </c>
      <c r="FN264">
        <v>338</v>
      </c>
      <c r="FO264">
        <v>345</v>
      </c>
      <c r="FP264">
        <v>348</v>
      </c>
      <c r="FQ264">
        <v>351</v>
      </c>
      <c r="FR264">
        <v>361</v>
      </c>
    </row>
    <row r="265" spans="1:174" x14ac:dyDescent="0.55000000000000004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  <c r="FH265">
        <v>7</v>
      </c>
      <c r="FI265">
        <v>7</v>
      </c>
      <c r="FJ265">
        <v>7</v>
      </c>
      <c r="FK265">
        <v>7</v>
      </c>
      <c r="FL265">
        <v>7</v>
      </c>
      <c r="FM265">
        <v>7</v>
      </c>
      <c r="FN265">
        <v>7</v>
      </c>
      <c r="FO265">
        <v>7</v>
      </c>
      <c r="FP265">
        <v>7</v>
      </c>
      <c r="FQ265">
        <v>7</v>
      </c>
      <c r="FR265">
        <v>7</v>
      </c>
    </row>
    <row r="266" spans="1:174" x14ac:dyDescent="0.55000000000000004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  <c r="FH266">
        <v>52</v>
      </c>
      <c r="FI266">
        <v>52</v>
      </c>
      <c r="FJ266">
        <v>52</v>
      </c>
      <c r="FK266">
        <v>52</v>
      </c>
      <c r="FL266">
        <v>52</v>
      </c>
      <c r="FM266">
        <v>52</v>
      </c>
      <c r="FN266">
        <v>53</v>
      </c>
      <c r="FO266">
        <v>53</v>
      </c>
      <c r="FP266">
        <v>53</v>
      </c>
      <c r="FQ266">
        <v>54</v>
      </c>
      <c r="FR266">
        <v>54</v>
      </c>
    </row>
    <row r="267" spans="1:174" x14ac:dyDescent="0.55000000000000004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  <c r="FM267">
        <v>0</v>
      </c>
      <c r="FN267">
        <v>0</v>
      </c>
      <c r="FO267">
        <v>0</v>
      </c>
      <c r="FP267">
        <v>0</v>
      </c>
      <c r="FQ267">
        <v>0</v>
      </c>
      <c r="FR267">
        <v>1</v>
      </c>
    </row>
    <row r="268" spans="1:174" x14ac:dyDescent="0.55000000000000004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</row>
    <row r="269" spans="1:174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  <c r="FH269">
        <v>5</v>
      </c>
      <c r="FI269">
        <v>5</v>
      </c>
      <c r="FJ269">
        <v>5</v>
      </c>
      <c r="FK269">
        <v>5</v>
      </c>
      <c r="FL269">
        <v>5</v>
      </c>
      <c r="FM269">
        <v>5</v>
      </c>
      <c r="FN269">
        <v>5</v>
      </c>
      <c r="FO269">
        <v>5</v>
      </c>
      <c r="FP269">
        <v>5</v>
      </c>
      <c r="FQ269">
        <v>5</v>
      </c>
      <c r="FR269">
        <v>5</v>
      </c>
    </row>
    <row r="270" spans="1:174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  <c r="FH270">
        <v>2</v>
      </c>
      <c r="FI270">
        <v>2</v>
      </c>
      <c r="FJ270">
        <v>2</v>
      </c>
      <c r="FK270">
        <v>2</v>
      </c>
      <c r="FL270">
        <v>2</v>
      </c>
      <c r="FM270">
        <v>2</v>
      </c>
      <c r="FN270">
        <v>2</v>
      </c>
      <c r="FO270">
        <v>2</v>
      </c>
      <c r="FP270">
        <v>2</v>
      </c>
      <c r="FQ270">
        <v>2</v>
      </c>
      <c r="FR270">
        <v>2</v>
      </c>
    </row>
    <row r="271" spans="1:174" x14ac:dyDescent="0.55000000000000004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  <c r="FF271">
        <v>152</v>
      </c>
      <c r="FG271">
        <v>153</v>
      </c>
      <c r="FH271">
        <v>153</v>
      </c>
      <c r="FI271">
        <v>153</v>
      </c>
      <c r="FJ271">
        <v>153</v>
      </c>
      <c r="FK271">
        <v>153</v>
      </c>
      <c r="FL271">
        <v>154</v>
      </c>
      <c r="FM271">
        <v>155</v>
      </c>
      <c r="FN271">
        <v>155</v>
      </c>
      <c r="FO271">
        <v>155</v>
      </c>
      <c r="FP271">
        <v>157</v>
      </c>
      <c r="FQ271">
        <v>159</v>
      </c>
      <c r="FR271">
        <v>159</v>
      </c>
    </row>
    <row r="272" spans="1:174" x14ac:dyDescent="0.55000000000000004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  <c r="FF272">
        <v>6</v>
      </c>
      <c r="FG272">
        <v>6</v>
      </c>
      <c r="FH272">
        <v>6</v>
      </c>
      <c r="FI272">
        <v>6</v>
      </c>
      <c r="FJ272">
        <v>6</v>
      </c>
      <c r="FK272">
        <v>6</v>
      </c>
      <c r="FL272">
        <v>6</v>
      </c>
      <c r="FM272">
        <v>6</v>
      </c>
      <c r="FN272">
        <v>6</v>
      </c>
      <c r="FO272">
        <v>6</v>
      </c>
      <c r="FP272">
        <v>6</v>
      </c>
      <c r="FQ272">
        <v>6</v>
      </c>
      <c r="FR272">
        <v>6</v>
      </c>
    </row>
    <row r="273" spans="2:174" x14ac:dyDescent="0.55000000000000004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  <c r="FF273">
        <v>11</v>
      </c>
      <c r="FG273">
        <v>11</v>
      </c>
      <c r="FH273">
        <v>11</v>
      </c>
      <c r="FI273">
        <v>11</v>
      </c>
      <c r="FJ273">
        <v>11</v>
      </c>
      <c r="FK273">
        <v>12</v>
      </c>
      <c r="FL273">
        <v>12</v>
      </c>
      <c r="FM273">
        <v>12</v>
      </c>
      <c r="FN273">
        <v>12</v>
      </c>
      <c r="FO273">
        <v>12</v>
      </c>
      <c r="FP273">
        <v>12</v>
      </c>
      <c r="FQ273">
        <v>12</v>
      </c>
      <c r="FR273">
        <v>13</v>
      </c>
    </row>
    <row r="274" spans="2:174" x14ac:dyDescent="0.55000000000000004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  <c r="FF274">
        <v>9</v>
      </c>
      <c r="FG274">
        <v>9</v>
      </c>
      <c r="FH274">
        <v>9</v>
      </c>
      <c r="FI274">
        <v>9</v>
      </c>
      <c r="FJ274">
        <v>9</v>
      </c>
      <c r="FK274">
        <v>9</v>
      </c>
      <c r="FL274">
        <v>9</v>
      </c>
      <c r="FM274">
        <v>9</v>
      </c>
      <c r="FN274">
        <v>9</v>
      </c>
      <c r="FO274">
        <v>9</v>
      </c>
      <c r="FP274">
        <v>9</v>
      </c>
      <c r="FQ274">
        <v>9</v>
      </c>
      <c r="FR274">
        <v>10</v>
      </c>
    </row>
    <row r="275" spans="2:174" x14ac:dyDescent="0.55000000000000004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  <c r="FF275">
        <v>1</v>
      </c>
      <c r="FG275">
        <v>1</v>
      </c>
      <c r="FH275">
        <v>1</v>
      </c>
      <c r="FI275">
        <v>1</v>
      </c>
      <c r="FJ275">
        <v>1</v>
      </c>
      <c r="FK275">
        <v>1</v>
      </c>
      <c r="FL275">
        <v>2</v>
      </c>
      <c r="FM275">
        <v>2</v>
      </c>
      <c r="FN275">
        <v>2</v>
      </c>
      <c r="FO275">
        <v>2</v>
      </c>
      <c r="FP275">
        <v>2</v>
      </c>
      <c r="FQ275">
        <v>2</v>
      </c>
      <c r="FR275">
        <v>2</v>
      </c>
    </row>
    <row r="276" spans="2:174" x14ac:dyDescent="0.55000000000000004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  <c r="FF276">
        <v>1</v>
      </c>
      <c r="FG276">
        <v>1</v>
      </c>
      <c r="FH276">
        <v>1</v>
      </c>
      <c r="FI276">
        <v>1</v>
      </c>
      <c r="FJ276">
        <v>1</v>
      </c>
      <c r="FK276">
        <v>1</v>
      </c>
      <c r="FL276">
        <v>1</v>
      </c>
      <c r="FM276">
        <v>1</v>
      </c>
      <c r="FN276">
        <v>1</v>
      </c>
      <c r="FO276">
        <v>1</v>
      </c>
      <c r="FP276">
        <v>1</v>
      </c>
      <c r="FQ276">
        <v>1</v>
      </c>
      <c r="FR276">
        <v>1</v>
      </c>
    </row>
    <row r="277" spans="2:174" x14ac:dyDescent="0.55000000000000004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  <c r="FF277">
        <v>1</v>
      </c>
      <c r="FG277">
        <v>1</v>
      </c>
      <c r="FH277">
        <v>1</v>
      </c>
      <c r="FI277">
        <v>1</v>
      </c>
      <c r="FJ277">
        <v>1</v>
      </c>
      <c r="FK277">
        <v>1</v>
      </c>
      <c r="FL277">
        <v>1</v>
      </c>
      <c r="FM277">
        <v>1</v>
      </c>
      <c r="FN277">
        <v>1</v>
      </c>
      <c r="FO277">
        <v>1</v>
      </c>
      <c r="FP277">
        <v>1</v>
      </c>
      <c r="FQ277">
        <v>1</v>
      </c>
      <c r="FR277">
        <v>1</v>
      </c>
    </row>
    <row r="278" spans="2:174" x14ac:dyDescent="0.55000000000000004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  <c r="FF278">
        <v>10</v>
      </c>
      <c r="FG278">
        <v>10</v>
      </c>
      <c r="FH278">
        <v>9</v>
      </c>
      <c r="FI278">
        <v>9</v>
      </c>
      <c r="FJ278">
        <v>9</v>
      </c>
      <c r="FK278">
        <v>9</v>
      </c>
      <c r="FL278">
        <v>9</v>
      </c>
      <c r="FM278">
        <v>10</v>
      </c>
      <c r="FN278">
        <v>10</v>
      </c>
      <c r="FO278">
        <v>10</v>
      </c>
      <c r="FP278">
        <v>10</v>
      </c>
      <c r="FQ278">
        <v>10</v>
      </c>
      <c r="FR278">
        <v>10</v>
      </c>
    </row>
    <row r="279" spans="2:174" x14ac:dyDescent="0.55000000000000004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  <c r="FF279">
        <v>27</v>
      </c>
      <c r="FG279">
        <v>27</v>
      </c>
      <c r="FH279">
        <v>27</v>
      </c>
      <c r="FI279">
        <v>27</v>
      </c>
      <c r="FJ279">
        <v>27</v>
      </c>
      <c r="FK279">
        <v>27</v>
      </c>
      <c r="FL279">
        <v>28</v>
      </c>
      <c r="FM279">
        <v>28</v>
      </c>
      <c r="FN279">
        <v>28</v>
      </c>
      <c r="FO279">
        <v>28</v>
      </c>
      <c r="FP279">
        <v>28</v>
      </c>
      <c r="FQ279">
        <v>28</v>
      </c>
      <c r="FR279">
        <v>28</v>
      </c>
    </row>
    <row r="280" spans="2:174" x14ac:dyDescent="0.55000000000000004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  <c r="FF280">
        <v>5</v>
      </c>
      <c r="FG280">
        <v>5</v>
      </c>
      <c r="FH280">
        <v>5</v>
      </c>
      <c r="FI280">
        <v>5</v>
      </c>
      <c r="FJ280">
        <v>5</v>
      </c>
      <c r="FK280">
        <v>5</v>
      </c>
      <c r="FL280">
        <v>5</v>
      </c>
      <c r="FM280">
        <v>5</v>
      </c>
      <c r="FN280">
        <v>5</v>
      </c>
      <c r="FO280">
        <v>5</v>
      </c>
      <c r="FP280">
        <v>5</v>
      </c>
      <c r="FQ280">
        <v>5</v>
      </c>
      <c r="FR280">
        <v>5</v>
      </c>
    </row>
    <row r="281" spans="2:174" x14ac:dyDescent="0.55000000000000004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  <c r="FF281">
        <v>27</v>
      </c>
      <c r="FG281">
        <v>27</v>
      </c>
      <c r="FH281">
        <v>27</v>
      </c>
      <c r="FI281">
        <v>27</v>
      </c>
      <c r="FJ281">
        <v>27</v>
      </c>
      <c r="FK281">
        <v>27</v>
      </c>
      <c r="FL281">
        <v>27</v>
      </c>
      <c r="FM281">
        <v>27</v>
      </c>
      <c r="FN281">
        <v>27</v>
      </c>
      <c r="FO281">
        <v>27</v>
      </c>
      <c r="FP281">
        <v>27</v>
      </c>
      <c r="FQ281">
        <v>27</v>
      </c>
      <c r="FR281">
        <v>27</v>
      </c>
    </row>
    <row r="282" spans="2:174" x14ac:dyDescent="0.55000000000000004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  <c r="FF282">
        <v>7</v>
      </c>
      <c r="FG282">
        <v>7</v>
      </c>
      <c r="FH282">
        <v>7</v>
      </c>
      <c r="FI282">
        <v>7</v>
      </c>
      <c r="FJ282">
        <v>7</v>
      </c>
      <c r="FK282">
        <v>7</v>
      </c>
      <c r="FL282">
        <v>7</v>
      </c>
      <c r="FM282">
        <v>7</v>
      </c>
      <c r="FN282">
        <v>7</v>
      </c>
      <c r="FO282">
        <v>7</v>
      </c>
      <c r="FP282">
        <v>7</v>
      </c>
      <c r="FQ282">
        <v>7</v>
      </c>
      <c r="FR282">
        <v>7</v>
      </c>
    </row>
    <row r="283" spans="2:174" x14ac:dyDescent="0.55000000000000004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  <c r="FF283">
        <v>2</v>
      </c>
      <c r="FG283">
        <v>2</v>
      </c>
      <c r="FH283">
        <v>2</v>
      </c>
      <c r="FI283">
        <v>2</v>
      </c>
      <c r="FJ283">
        <v>2</v>
      </c>
      <c r="FK283">
        <v>2</v>
      </c>
      <c r="FL283">
        <v>2</v>
      </c>
      <c r="FM283">
        <v>2</v>
      </c>
      <c r="FN283">
        <v>2</v>
      </c>
      <c r="FO283">
        <v>2</v>
      </c>
      <c r="FP283">
        <v>2</v>
      </c>
      <c r="FQ283">
        <v>2</v>
      </c>
      <c r="FR283">
        <v>2</v>
      </c>
    </row>
    <row r="284" spans="2:174" x14ac:dyDescent="0.55000000000000004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  <c r="FF284">
        <v>12</v>
      </c>
      <c r="FG284">
        <v>12</v>
      </c>
      <c r="FH284">
        <v>12</v>
      </c>
      <c r="FI284">
        <v>12</v>
      </c>
      <c r="FJ284">
        <v>12</v>
      </c>
      <c r="FK284">
        <v>12</v>
      </c>
      <c r="FL284">
        <v>12</v>
      </c>
      <c r="FM284">
        <v>12</v>
      </c>
      <c r="FN284">
        <v>12</v>
      </c>
      <c r="FO284">
        <v>12</v>
      </c>
      <c r="FP284">
        <v>12</v>
      </c>
      <c r="FQ284">
        <v>12</v>
      </c>
      <c r="FR284">
        <v>12</v>
      </c>
    </row>
    <row r="285" spans="2:174" x14ac:dyDescent="0.55000000000000004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  <c r="FF285">
        <v>5</v>
      </c>
      <c r="FG285">
        <v>5</v>
      </c>
      <c r="FH285">
        <v>5</v>
      </c>
      <c r="FI285">
        <v>5</v>
      </c>
      <c r="FJ285">
        <v>5</v>
      </c>
      <c r="FK285">
        <v>6</v>
      </c>
      <c r="FL285">
        <v>6</v>
      </c>
      <c r="FM285">
        <v>6</v>
      </c>
      <c r="FN285">
        <v>6</v>
      </c>
      <c r="FO285">
        <v>6</v>
      </c>
      <c r="FP285">
        <v>6</v>
      </c>
      <c r="FQ285">
        <v>6</v>
      </c>
      <c r="FR285">
        <v>6</v>
      </c>
    </row>
    <row r="286" spans="2:174" x14ac:dyDescent="0.55000000000000004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  <c r="FF286">
        <v>2</v>
      </c>
      <c r="FG286">
        <v>2</v>
      </c>
      <c r="FH286">
        <v>2</v>
      </c>
      <c r="FI286">
        <v>2</v>
      </c>
      <c r="FJ286">
        <v>2</v>
      </c>
      <c r="FK286">
        <v>2</v>
      </c>
      <c r="FL286">
        <v>2</v>
      </c>
      <c r="FM286">
        <v>2</v>
      </c>
      <c r="FN286">
        <v>2</v>
      </c>
      <c r="FO286">
        <v>2</v>
      </c>
      <c r="FP286">
        <v>2</v>
      </c>
      <c r="FQ286">
        <v>2</v>
      </c>
      <c r="FR286">
        <v>2</v>
      </c>
    </row>
    <row r="287" spans="2:174" x14ac:dyDescent="0.55000000000000004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  <c r="FF287">
        <v>1</v>
      </c>
      <c r="FG287">
        <v>1</v>
      </c>
      <c r="FH287">
        <v>1</v>
      </c>
      <c r="FI287">
        <v>1</v>
      </c>
      <c r="FJ287">
        <v>1</v>
      </c>
      <c r="FK287">
        <v>1</v>
      </c>
      <c r="FL287">
        <v>1</v>
      </c>
      <c r="FM287">
        <v>1</v>
      </c>
      <c r="FN287">
        <v>1</v>
      </c>
      <c r="FO287">
        <v>1</v>
      </c>
      <c r="FP287">
        <v>1</v>
      </c>
      <c r="FQ287">
        <v>1</v>
      </c>
      <c r="FR287">
        <v>1</v>
      </c>
    </row>
    <row r="288" spans="2:174" x14ac:dyDescent="0.55000000000000004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  <c r="FF288">
        <v>1</v>
      </c>
      <c r="FG288">
        <v>1</v>
      </c>
      <c r="FH288">
        <v>1</v>
      </c>
      <c r="FI288">
        <v>2</v>
      </c>
      <c r="FJ288">
        <v>2</v>
      </c>
      <c r="FK288">
        <v>2</v>
      </c>
      <c r="FL288">
        <v>2</v>
      </c>
      <c r="FM288">
        <v>2</v>
      </c>
      <c r="FN288">
        <v>2</v>
      </c>
      <c r="FO288">
        <v>2</v>
      </c>
      <c r="FP288">
        <v>3</v>
      </c>
      <c r="FQ288">
        <v>3</v>
      </c>
      <c r="FR288">
        <v>4</v>
      </c>
    </row>
    <row r="289" spans="2:174" x14ac:dyDescent="0.55000000000000004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  <c r="FF289">
        <v>5</v>
      </c>
      <c r="FG289">
        <v>5</v>
      </c>
      <c r="FH289">
        <v>5</v>
      </c>
      <c r="FI289">
        <v>5</v>
      </c>
      <c r="FJ289">
        <v>5</v>
      </c>
      <c r="FK289">
        <v>5</v>
      </c>
      <c r="FL289">
        <v>6</v>
      </c>
      <c r="FM289">
        <v>6</v>
      </c>
      <c r="FN289">
        <v>6</v>
      </c>
      <c r="FO289">
        <v>6</v>
      </c>
      <c r="FP289">
        <v>6</v>
      </c>
      <c r="FQ289">
        <v>6</v>
      </c>
      <c r="FR289">
        <v>6</v>
      </c>
    </row>
    <row r="290" spans="2:174" x14ac:dyDescent="0.55000000000000004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  <c r="FF290">
        <v>3</v>
      </c>
      <c r="FG290">
        <v>3</v>
      </c>
      <c r="FH290">
        <v>4</v>
      </c>
      <c r="FI290">
        <v>6</v>
      </c>
      <c r="FJ290">
        <v>4</v>
      </c>
      <c r="FK290">
        <v>6</v>
      </c>
      <c r="FL290">
        <v>7</v>
      </c>
      <c r="FM290">
        <v>7</v>
      </c>
      <c r="FN290">
        <v>7</v>
      </c>
      <c r="FO290">
        <v>7</v>
      </c>
      <c r="FP290">
        <v>7</v>
      </c>
      <c r="FQ290">
        <v>7</v>
      </c>
      <c r="FR290">
        <v>7</v>
      </c>
    </row>
    <row r="291" spans="2:174" x14ac:dyDescent="0.55000000000000004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  <c r="FF291">
        <v>1</v>
      </c>
      <c r="FG291">
        <v>1</v>
      </c>
      <c r="FH291">
        <v>1</v>
      </c>
      <c r="FI291">
        <v>1</v>
      </c>
      <c r="FJ291">
        <v>1</v>
      </c>
      <c r="FK291">
        <v>1</v>
      </c>
      <c r="FL291">
        <v>1</v>
      </c>
      <c r="FM291">
        <v>1</v>
      </c>
      <c r="FN291">
        <v>1</v>
      </c>
      <c r="FO291">
        <v>1</v>
      </c>
      <c r="FP291">
        <v>1</v>
      </c>
      <c r="FQ291">
        <v>1</v>
      </c>
      <c r="FR291">
        <v>1</v>
      </c>
    </row>
    <row r="292" spans="2:174" x14ac:dyDescent="0.55000000000000004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  <c r="FF292">
        <v>4</v>
      </c>
      <c r="FG292">
        <v>4</v>
      </c>
      <c r="FH292">
        <v>4</v>
      </c>
      <c r="FI292">
        <v>6</v>
      </c>
      <c r="FJ292">
        <v>7</v>
      </c>
      <c r="FK292">
        <v>7</v>
      </c>
      <c r="FL292">
        <v>7</v>
      </c>
      <c r="FM292">
        <v>7</v>
      </c>
      <c r="FN292">
        <v>7</v>
      </c>
      <c r="FO292">
        <v>7</v>
      </c>
      <c r="FP292">
        <v>7</v>
      </c>
      <c r="FQ292">
        <v>10</v>
      </c>
      <c r="FR292">
        <v>11</v>
      </c>
    </row>
    <row r="293" spans="2:174" x14ac:dyDescent="0.55000000000000004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  <c r="FF293">
        <v>3</v>
      </c>
      <c r="FG293">
        <v>3</v>
      </c>
      <c r="FH293">
        <v>3</v>
      </c>
      <c r="FI293">
        <v>3</v>
      </c>
      <c r="FJ293">
        <v>3</v>
      </c>
      <c r="FK293">
        <v>3</v>
      </c>
      <c r="FL293">
        <v>3</v>
      </c>
      <c r="FM293">
        <v>3</v>
      </c>
      <c r="FN293">
        <v>3</v>
      </c>
      <c r="FO293">
        <v>3</v>
      </c>
      <c r="FP293">
        <v>3</v>
      </c>
      <c r="FQ293">
        <v>3</v>
      </c>
      <c r="FR293">
        <v>3</v>
      </c>
    </row>
    <row r="294" spans="2:174" x14ac:dyDescent="0.55000000000000004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  <c r="FF294">
        <v>3</v>
      </c>
      <c r="FG294">
        <v>3</v>
      </c>
      <c r="FH294">
        <v>3</v>
      </c>
      <c r="FI294">
        <v>3</v>
      </c>
      <c r="FJ294">
        <v>3</v>
      </c>
      <c r="FK294">
        <v>4</v>
      </c>
      <c r="FL294">
        <v>4</v>
      </c>
      <c r="FM294">
        <v>4</v>
      </c>
      <c r="FN294">
        <v>4</v>
      </c>
      <c r="FO294">
        <v>4</v>
      </c>
      <c r="FP294">
        <v>5</v>
      </c>
      <c r="FQ294">
        <v>5</v>
      </c>
      <c r="FR294">
        <v>5</v>
      </c>
    </row>
    <row r="295" spans="2:174" x14ac:dyDescent="0.55000000000000004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0</v>
      </c>
      <c r="FK295">
        <v>0</v>
      </c>
      <c r="FL295">
        <v>0</v>
      </c>
      <c r="FM295">
        <v>0</v>
      </c>
      <c r="FN295">
        <v>0</v>
      </c>
      <c r="FO295">
        <v>0</v>
      </c>
      <c r="FP295">
        <v>0</v>
      </c>
      <c r="FQ295">
        <v>1</v>
      </c>
      <c r="FR295">
        <v>1</v>
      </c>
    </row>
    <row r="296" spans="2:174" x14ac:dyDescent="0.55000000000000004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  <c r="FF296">
        <v>8</v>
      </c>
      <c r="FG296">
        <v>8</v>
      </c>
      <c r="FH296">
        <v>8</v>
      </c>
      <c r="FI296">
        <v>8</v>
      </c>
      <c r="FJ296">
        <v>8</v>
      </c>
      <c r="FK296">
        <v>9</v>
      </c>
      <c r="FL296">
        <v>9</v>
      </c>
      <c r="FM296">
        <v>9</v>
      </c>
      <c r="FN296">
        <v>9</v>
      </c>
      <c r="FO296">
        <v>9</v>
      </c>
      <c r="FP296">
        <v>9</v>
      </c>
      <c r="FQ296">
        <v>9</v>
      </c>
      <c r="FR296">
        <v>9</v>
      </c>
    </row>
    <row r="297" spans="2:174" x14ac:dyDescent="0.55000000000000004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  <c r="FF297">
        <v>5</v>
      </c>
      <c r="FG297">
        <v>5</v>
      </c>
      <c r="FH297">
        <v>5</v>
      </c>
      <c r="FI297">
        <v>5</v>
      </c>
      <c r="FJ297">
        <v>5</v>
      </c>
      <c r="FK297">
        <v>5</v>
      </c>
      <c r="FL297">
        <v>5</v>
      </c>
      <c r="FM297">
        <v>5</v>
      </c>
      <c r="FN297">
        <v>5</v>
      </c>
      <c r="FO297">
        <v>5</v>
      </c>
      <c r="FP297">
        <v>5</v>
      </c>
      <c r="FQ297">
        <v>5</v>
      </c>
      <c r="FR297">
        <v>6</v>
      </c>
    </row>
    <row r="298" spans="2:174" x14ac:dyDescent="0.55000000000000004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  <c r="FF298">
        <v>13</v>
      </c>
      <c r="FG298">
        <v>13</v>
      </c>
      <c r="FH298">
        <v>14</v>
      </c>
      <c r="FI298">
        <v>14</v>
      </c>
      <c r="FJ298">
        <v>14</v>
      </c>
      <c r="FK298">
        <v>14</v>
      </c>
      <c r="FL298">
        <v>14</v>
      </c>
      <c r="FM298">
        <v>14</v>
      </c>
      <c r="FN298">
        <v>14</v>
      </c>
      <c r="FO298">
        <v>14</v>
      </c>
      <c r="FP298">
        <v>15</v>
      </c>
      <c r="FQ298">
        <v>19</v>
      </c>
      <c r="FR298">
        <v>19</v>
      </c>
    </row>
    <row r="299" spans="2:174" x14ac:dyDescent="0.55000000000000004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  <c r="FF299">
        <v>6</v>
      </c>
      <c r="FG299">
        <v>6</v>
      </c>
      <c r="FH299">
        <v>6</v>
      </c>
      <c r="FI299">
        <v>6</v>
      </c>
      <c r="FJ299">
        <v>6</v>
      </c>
      <c r="FK299">
        <v>6</v>
      </c>
      <c r="FL299">
        <v>6</v>
      </c>
      <c r="FM299">
        <v>6</v>
      </c>
      <c r="FN299">
        <v>6</v>
      </c>
      <c r="FO299">
        <v>6</v>
      </c>
      <c r="FP299">
        <v>8</v>
      </c>
      <c r="FQ299">
        <v>8</v>
      </c>
      <c r="FR299">
        <v>8</v>
      </c>
    </row>
    <row r="300" spans="2:174" x14ac:dyDescent="0.55000000000000004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  <c r="FF300">
        <v>13</v>
      </c>
      <c r="FG300">
        <v>13</v>
      </c>
      <c r="FH300">
        <v>13</v>
      </c>
      <c r="FI300">
        <v>13</v>
      </c>
      <c r="FJ300">
        <v>13</v>
      </c>
      <c r="FK300">
        <v>13</v>
      </c>
      <c r="FL300">
        <v>13</v>
      </c>
      <c r="FM300">
        <v>13</v>
      </c>
      <c r="FN300">
        <v>13</v>
      </c>
      <c r="FO300">
        <v>13</v>
      </c>
      <c r="FP300">
        <v>13</v>
      </c>
      <c r="FQ300">
        <v>13</v>
      </c>
      <c r="FR300">
        <v>14</v>
      </c>
    </row>
    <row r="301" spans="2:174" x14ac:dyDescent="0.55000000000000004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  <c r="FF301">
        <v>1</v>
      </c>
      <c r="FG301">
        <v>1</v>
      </c>
      <c r="FH301">
        <v>1</v>
      </c>
      <c r="FI301">
        <v>1</v>
      </c>
      <c r="FJ301">
        <v>1</v>
      </c>
      <c r="FK301">
        <v>1</v>
      </c>
      <c r="FL301">
        <v>1</v>
      </c>
      <c r="FM301">
        <v>1</v>
      </c>
      <c r="FN301">
        <v>1</v>
      </c>
      <c r="FO301">
        <v>1</v>
      </c>
      <c r="FP301">
        <v>1</v>
      </c>
      <c r="FQ301">
        <v>1</v>
      </c>
      <c r="FR301">
        <v>1</v>
      </c>
    </row>
    <row r="302" spans="2:174" x14ac:dyDescent="0.55000000000000004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  <c r="FF302">
        <v>11</v>
      </c>
      <c r="FG302">
        <v>11</v>
      </c>
      <c r="FH302">
        <v>11</v>
      </c>
      <c r="FI302">
        <v>13</v>
      </c>
      <c r="FJ302">
        <v>13</v>
      </c>
      <c r="FK302">
        <v>14</v>
      </c>
      <c r="FL302">
        <v>14</v>
      </c>
      <c r="FM302">
        <v>14</v>
      </c>
      <c r="FN302">
        <v>14</v>
      </c>
      <c r="FO302">
        <v>14</v>
      </c>
      <c r="FP302">
        <v>16</v>
      </c>
      <c r="FQ302">
        <v>16</v>
      </c>
      <c r="FR302">
        <v>16</v>
      </c>
    </row>
    <row r="303" spans="2:174" x14ac:dyDescent="0.55000000000000004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0</v>
      </c>
      <c r="FI303">
        <v>0</v>
      </c>
      <c r="FJ303">
        <v>0</v>
      </c>
      <c r="FK303">
        <v>0</v>
      </c>
      <c r="FL303">
        <v>0</v>
      </c>
      <c r="FM303">
        <v>0</v>
      </c>
      <c r="FN303">
        <v>0</v>
      </c>
      <c r="FO303">
        <v>0</v>
      </c>
      <c r="FP303">
        <v>0</v>
      </c>
      <c r="FQ303">
        <v>0</v>
      </c>
      <c r="FR303">
        <v>0</v>
      </c>
    </row>
    <row r="304" spans="2:174" x14ac:dyDescent="0.55000000000000004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  <c r="FF304">
        <v>7</v>
      </c>
      <c r="FG304">
        <v>7</v>
      </c>
      <c r="FH304">
        <v>7</v>
      </c>
      <c r="FI304">
        <v>7</v>
      </c>
      <c r="FJ304">
        <v>7</v>
      </c>
      <c r="FK304">
        <v>8</v>
      </c>
      <c r="FL304">
        <v>8</v>
      </c>
      <c r="FM304">
        <v>8</v>
      </c>
      <c r="FN304">
        <v>8</v>
      </c>
      <c r="FO304">
        <v>8</v>
      </c>
      <c r="FP304">
        <v>8</v>
      </c>
      <c r="FQ304">
        <v>8</v>
      </c>
      <c r="FR304">
        <v>8</v>
      </c>
    </row>
    <row r="305" spans="2:174" x14ac:dyDescent="0.55000000000000004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  <c r="FF305">
        <v>20</v>
      </c>
      <c r="FG305">
        <v>20</v>
      </c>
      <c r="FH305">
        <v>20</v>
      </c>
      <c r="FI305">
        <v>20</v>
      </c>
      <c r="FJ305">
        <v>21</v>
      </c>
      <c r="FK305">
        <v>21</v>
      </c>
      <c r="FL305">
        <v>21</v>
      </c>
      <c r="FM305">
        <v>21</v>
      </c>
      <c r="FN305">
        <v>21</v>
      </c>
      <c r="FO305">
        <v>21</v>
      </c>
      <c r="FP305">
        <v>21</v>
      </c>
      <c r="FQ305">
        <v>22</v>
      </c>
      <c r="FR305">
        <v>22</v>
      </c>
    </row>
    <row r="306" spans="2:174" x14ac:dyDescent="0.55000000000000004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  <c r="FF306">
        <v>4</v>
      </c>
      <c r="FG306">
        <v>4</v>
      </c>
      <c r="FH306">
        <v>3</v>
      </c>
      <c r="FI306">
        <v>3</v>
      </c>
      <c r="FJ306">
        <v>3</v>
      </c>
      <c r="FK306">
        <v>3</v>
      </c>
      <c r="FL306">
        <v>3</v>
      </c>
      <c r="FM306">
        <v>3</v>
      </c>
      <c r="FN306">
        <v>3</v>
      </c>
      <c r="FO306">
        <v>3</v>
      </c>
      <c r="FP306">
        <v>3</v>
      </c>
      <c r="FQ306">
        <v>3</v>
      </c>
      <c r="FR306">
        <v>3</v>
      </c>
    </row>
    <row r="307" spans="2:174" x14ac:dyDescent="0.55000000000000004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  <c r="FF307">
        <v>4</v>
      </c>
      <c r="FG307">
        <v>4</v>
      </c>
      <c r="FH307">
        <v>4</v>
      </c>
      <c r="FI307">
        <v>4</v>
      </c>
      <c r="FJ307">
        <v>4</v>
      </c>
      <c r="FK307">
        <v>4</v>
      </c>
      <c r="FL307">
        <v>4</v>
      </c>
      <c r="FM307">
        <v>4</v>
      </c>
      <c r="FN307">
        <v>4</v>
      </c>
      <c r="FO307">
        <v>4</v>
      </c>
      <c r="FP307">
        <v>6</v>
      </c>
      <c r="FQ307">
        <v>6</v>
      </c>
      <c r="FR307">
        <v>6</v>
      </c>
    </row>
    <row r="308" spans="2:174" x14ac:dyDescent="0.55000000000000004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  <c r="FF308">
        <v>2</v>
      </c>
      <c r="FG308">
        <v>2</v>
      </c>
      <c r="FH308">
        <v>2</v>
      </c>
      <c r="FI308">
        <v>2</v>
      </c>
      <c r="FJ308">
        <v>2</v>
      </c>
      <c r="FK308">
        <v>2</v>
      </c>
      <c r="FL308">
        <v>2</v>
      </c>
      <c r="FM308">
        <v>2</v>
      </c>
      <c r="FN308">
        <v>2</v>
      </c>
      <c r="FO308">
        <v>2</v>
      </c>
      <c r="FP308">
        <v>2</v>
      </c>
      <c r="FQ308">
        <v>2</v>
      </c>
      <c r="FR308">
        <v>2</v>
      </c>
    </row>
    <row r="309" spans="2:174" x14ac:dyDescent="0.55000000000000004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  <c r="FF309">
        <v>133</v>
      </c>
      <c r="FG309">
        <v>133</v>
      </c>
      <c r="FH309">
        <v>134</v>
      </c>
      <c r="FI309">
        <v>140</v>
      </c>
      <c r="FJ309">
        <v>142</v>
      </c>
      <c r="FK309">
        <v>143</v>
      </c>
      <c r="FL309">
        <v>152</v>
      </c>
      <c r="FM309">
        <v>152</v>
      </c>
      <c r="FN309">
        <v>152</v>
      </c>
      <c r="FO309">
        <v>152</v>
      </c>
      <c r="FP309">
        <v>155</v>
      </c>
      <c r="FQ309">
        <v>161</v>
      </c>
      <c r="FR309">
        <v>162</v>
      </c>
    </row>
    <row r="310" spans="2:174" x14ac:dyDescent="0.55000000000000004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  <c r="FF310">
        <v>1</v>
      </c>
      <c r="FG310">
        <v>1</v>
      </c>
      <c r="FH310">
        <v>1</v>
      </c>
      <c r="FI310">
        <v>1</v>
      </c>
      <c r="FJ310">
        <v>1</v>
      </c>
      <c r="FK310">
        <v>1</v>
      </c>
      <c r="FL310">
        <v>1</v>
      </c>
      <c r="FM310">
        <v>1</v>
      </c>
      <c r="FN310">
        <v>1</v>
      </c>
      <c r="FO310">
        <v>1</v>
      </c>
      <c r="FP310">
        <v>1</v>
      </c>
      <c r="FQ310">
        <v>1</v>
      </c>
      <c r="FR310">
        <v>1</v>
      </c>
    </row>
    <row r="311" spans="2:174" x14ac:dyDescent="0.55000000000000004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  <c r="FF311">
        <v>4</v>
      </c>
      <c r="FG311">
        <v>4</v>
      </c>
      <c r="FH311">
        <v>4</v>
      </c>
      <c r="FI311">
        <v>5</v>
      </c>
      <c r="FJ311">
        <v>6</v>
      </c>
      <c r="FK311">
        <v>6</v>
      </c>
      <c r="FL311">
        <v>6</v>
      </c>
      <c r="FM311">
        <v>6</v>
      </c>
      <c r="FN311">
        <v>6</v>
      </c>
      <c r="FO311">
        <v>6</v>
      </c>
      <c r="FP311">
        <v>6</v>
      </c>
      <c r="FQ311">
        <v>6</v>
      </c>
      <c r="FR311">
        <v>6</v>
      </c>
    </row>
    <row r="312" spans="2:174" x14ac:dyDescent="0.55000000000000004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  <c r="FL312">
        <v>0</v>
      </c>
      <c r="FM312">
        <v>0</v>
      </c>
      <c r="FN312">
        <v>0</v>
      </c>
      <c r="FO312">
        <v>0</v>
      </c>
      <c r="FP312">
        <v>0</v>
      </c>
      <c r="FQ312">
        <v>0</v>
      </c>
      <c r="FR312">
        <v>0</v>
      </c>
    </row>
    <row r="313" spans="2:174" x14ac:dyDescent="0.55000000000000004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  <c r="FF313">
        <v>36</v>
      </c>
      <c r="FG313">
        <v>36</v>
      </c>
      <c r="FH313">
        <v>37</v>
      </c>
      <c r="FI313">
        <v>37</v>
      </c>
      <c r="FJ313">
        <v>37</v>
      </c>
      <c r="FK313">
        <v>37</v>
      </c>
      <c r="FL313">
        <v>37</v>
      </c>
      <c r="FM313">
        <v>37</v>
      </c>
      <c r="FN313">
        <v>37</v>
      </c>
      <c r="FO313">
        <v>37</v>
      </c>
      <c r="FP313">
        <v>37</v>
      </c>
      <c r="FQ313">
        <v>37</v>
      </c>
      <c r="FR313">
        <v>37</v>
      </c>
    </row>
    <row r="314" spans="2:174" x14ac:dyDescent="0.55000000000000004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  <c r="FH314">
        <v>0</v>
      </c>
      <c r="FI314">
        <v>0</v>
      </c>
      <c r="FJ314">
        <v>0</v>
      </c>
      <c r="FK314">
        <v>0</v>
      </c>
      <c r="FL314">
        <v>0</v>
      </c>
      <c r="FM314">
        <v>0</v>
      </c>
      <c r="FN314">
        <v>0</v>
      </c>
      <c r="FO314">
        <v>0</v>
      </c>
      <c r="FP314">
        <v>1</v>
      </c>
      <c r="FQ314">
        <v>1</v>
      </c>
      <c r="FR314">
        <v>1</v>
      </c>
    </row>
    <row r="315" spans="2:174" x14ac:dyDescent="0.55000000000000004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  <c r="FF315">
        <v>17</v>
      </c>
      <c r="FG315">
        <v>17</v>
      </c>
      <c r="FH315">
        <v>18</v>
      </c>
      <c r="FI315">
        <v>19</v>
      </c>
      <c r="FJ315">
        <v>20</v>
      </c>
      <c r="FK315">
        <v>20</v>
      </c>
      <c r="FL315">
        <v>21</v>
      </c>
      <c r="FM315">
        <v>21</v>
      </c>
      <c r="FN315">
        <v>21</v>
      </c>
      <c r="FO315">
        <v>21</v>
      </c>
      <c r="FP315">
        <v>21</v>
      </c>
      <c r="FQ315">
        <v>22</v>
      </c>
      <c r="FR315">
        <v>22</v>
      </c>
    </row>
    <row r="316" spans="2:174" x14ac:dyDescent="0.55000000000000004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  <c r="FF316">
        <v>7</v>
      </c>
      <c r="FG316">
        <v>7</v>
      </c>
      <c r="FH316">
        <v>8</v>
      </c>
      <c r="FI316">
        <v>8</v>
      </c>
      <c r="FJ316">
        <v>8</v>
      </c>
      <c r="FK316">
        <v>8</v>
      </c>
      <c r="FL316">
        <v>9</v>
      </c>
      <c r="FM316">
        <v>9</v>
      </c>
      <c r="FN316">
        <v>9</v>
      </c>
      <c r="FO316">
        <v>9</v>
      </c>
      <c r="FP316">
        <v>9</v>
      </c>
      <c r="FQ316">
        <v>9</v>
      </c>
      <c r="FR316">
        <v>9</v>
      </c>
    </row>
    <row r="317" spans="2:174" x14ac:dyDescent="0.55000000000000004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  <c r="FF317">
        <v>6</v>
      </c>
      <c r="FG317">
        <v>6</v>
      </c>
      <c r="FH317">
        <v>6</v>
      </c>
      <c r="FI317">
        <v>6</v>
      </c>
      <c r="FJ317">
        <v>7</v>
      </c>
      <c r="FK317">
        <v>7</v>
      </c>
      <c r="FL317">
        <v>7</v>
      </c>
      <c r="FM317">
        <v>7</v>
      </c>
      <c r="FN317">
        <v>7</v>
      </c>
      <c r="FO317">
        <v>7</v>
      </c>
      <c r="FP317">
        <v>8</v>
      </c>
      <c r="FQ317">
        <v>8</v>
      </c>
      <c r="FR317">
        <v>8</v>
      </c>
    </row>
    <row r="318" spans="2:174" x14ac:dyDescent="0.55000000000000004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  <c r="FF318">
        <v>11</v>
      </c>
      <c r="FG318">
        <v>11</v>
      </c>
      <c r="FH318">
        <v>11</v>
      </c>
      <c r="FI318">
        <v>11</v>
      </c>
      <c r="FJ318">
        <v>11</v>
      </c>
      <c r="FK318">
        <v>11</v>
      </c>
      <c r="FL318">
        <v>11</v>
      </c>
      <c r="FM318">
        <v>11</v>
      </c>
      <c r="FN318">
        <v>11</v>
      </c>
      <c r="FO318">
        <v>11</v>
      </c>
      <c r="FP318">
        <v>11</v>
      </c>
      <c r="FQ318">
        <v>11</v>
      </c>
      <c r="FR318">
        <v>11</v>
      </c>
    </row>
    <row r="319" spans="2:174" x14ac:dyDescent="0.55000000000000004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  <c r="FF319">
        <v>12</v>
      </c>
      <c r="FG319">
        <v>12</v>
      </c>
      <c r="FH319">
        <v>12</v>
      </c>
      <c r="FI319">
        <v>12</v>
      </c>
      <c r="FJ319">
        <v>12</v>
      </c>
      <c r="FK319">
        <v>13</v>
      </c>
      <c r="FL319">
        <v>13</v>
      </c>
      <c r="FM319">
        <v>13</v>
      </c>
      <c r="FN319">
        <v>13</v>
      </c>
      <c r="FO319">
        <v>13</v>
      </c>
      <c r="FP319">
        <v>13</v>
      </c>
      <c r="FQ319">
        <v>14</v>
      </c>
      <c r="FR319">
        <v>14</v>
      </c>
    </row>
    <row r="320" spans="2:174" x14ac:dyDescent="0.55000000000000004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  <c r="FF320">
        <v>9</v>
      </c>
      <c r="FG320">
        <v>9</v>
      </c>
      <c r="FH320">
        <v>9</v>
      </c>
      <c r="FI320">
        <v>9</v>
      </c>
      <c r="FJ320">
        <v>10</v>
      </c>
      <c r="FK320">
        <v>10</v>
      </c>
      <c r="FL320">
        <v>10</v>
      </c>
      <c r="FM320">
        <v>10</v>
      </c>
      <c r="FN320">
        <v>10</v>
      </c>
      <c r="FO320">
        <v>10</v>
      </c>
      <c r="FP320">
        <v>11</v>
      </c>
      <c r="FQ320">
        <v>11</v>
      </c>
      <c r="FR320">
        <v>11</v>
      </c>
    </row>
    <row r="321" spans="2:174" x14ac:dyDescent="0.55000000000000004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  <c r="FF321">
        <v>133</v>
      </c>
      <c r="FG321">
        <v>133</v>
      </c>
      <c r="FH321">
        <v>133</v>
      </c>
      <c r="FI321">
        <v>134</v>
      </c>
      <c r="FJ321">
        <v>134</v>
      </c>
      <c r="FK321">
        <v>134</v>
      </c>
      <c r="FL321">
        <v>134</v>
      </c>
      <c r="FM321">
        <v>134</v>
      </c>
      <c r="FN321">
        <v>134</v>
      </c>
      <c r="FO321">
        <v>134</v>
      </c>
      <c r="FP321">
        <v>136</v>
      </c>
      <c r="FQ321">
        <v>136</v>
      </c>
      <c r="FR321">
        <v>137</v>
      </c>
    </row>
    <row r="322" spans="2:174" x14ac:dyDescent="0.55000000000000004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  <c r="FF322">
        <v>2</v>
      </c>
      <c r="FG322">
        <v>2</v>
      </c>
      <c r="FH322">
        <v>2</v>
      </c>
      <c r="FI322">
        <v>2</v>
      </c>
      <c r="FJ322">
        <v>2</v>
      </c>
      <c r="FK322">
        <v>2</v>
      </c>
      <c r="FL322">
        <v>2</v>
      </c>
      <c r="FM322">
        <v>2</v>
      </c>
      <c r="FN322">
        <v>2</v>
      </c>
      <c r="FO322">
        <v>2</v>
      </c>
      <c r="FP322">
        <v>2</v>
      </c>
      <c r="FQ322">
        <v>2</v>
      </c>
      <c r="FR322">
        <v>2</v>
      </c>
    </row>
    <row r="323" spans="2:174" x14ac:dyDescent="0.55000000000000004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  <c r="FF323">
        <v>92</v>
      </c>
      <c r="FG323">
        <v>92</v>
      </c>
      <c r="FH323">
        <v>93</v>
      </c>
      <c r="FI323">
        <v>94</v>
      </c>
      <c r="FJ323">
        <v>99</v>
      </c>
      <c r="FK323">
        <v>102</v>
      </c>
      <c r="FL323">
        <v>103</v>
      </c>
      <c r="FM323">
        <v>103</v>
      </c>
      <c r="FN323">
        <v>103</v>
      </c>
      <c r="FO323">
        <v>103</v>
      </c>
      <c r="FP323">
        <v>105</v>
      </c>
      <c r="FQ323">
        <v>109</v>
      </c>
      <c r="FR323">
        <v>109</v>
      </c>
    </row>
    <row r="324" spans="2:174" x14ac:dyDescent="0.55000000000000004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  <c r="FF324">
        <v>3</v>
      </c>
      <c r="FG324">
        <v>3</v>
      </c>
      <c r="FH324">
        <v>3</v>
      </c>
      <c r="FI324">
        <v>3</v>
      </c>
      <c r="FJ324">
        <v>3</v>
      </c>
      <c r="FK324">
        <v>3</v>
      </c>
      <c r="FL324">
        <v>5</v>
      </c>
      <c r="FM324">
        <v>5</v>
      </c>
      <c r="FN324">
        <v>5</v>
      </c>
      <c r="FO324">
        <v>5</v>
      </c>
      <c r="FP324">
        <v>5</v>
      </c>
      <c r="FQ324">
        <v>5</v>
      </c>
      <c r="FR324">
        <v>5</v>
      </c>
    </row>
    <row r="325" spans="2:174" x14ac:dyDescent="0.55000000000000004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1</v>
      </c>
      <c r="FK325">
        <v>1</v>
      </c>
      <c r="FL325">
        <v>1</v>
      </c>
      <c r="FM325">
        <v>1</v>
      </c>
      <c r="FN325">
        <v>1</v>
      </c>
      <c r="FO325">
        <v>1</v>
      </c>
      <c r="FP325">
        <v>1</v>
      </c>
      <c r="FQ325">
        <v>1</v>
      </c>
      <c r="FR325">
        <v>1</v>
      </c>
    </row>
    <row r="326" spans="2:174" x14ac:dyDescent="0.55000000000000004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  <c r="FF326">
        <v>6</v>
      </c>
      <c r="FG326">
        <v>6</v>
      </c>
      <c r="FH326">
        <v>6</v>
      </c>
      <c r="FI326">
        <v>6</v>
      </c>
      <c r="FJ326">
        <v>6</v>
      </c>
      <c r="FK326">
        <v>6</v>
      </c>
      <c r="FL326">
        <v>6</v>
      </c>
      <c r="FM326">
        <v>6</v>
      </c>
      <c r="FN326">
        <v>6</v>
      </c>
      <c r="FO326">
        <v>6</v>
      </c>
      <c r="FP326">
        <v>6</v>
      </c>
      <c r="FQ326">
        <v>6</v>
      </c>
      <c r="FR326">
        <v>6</v>
      </c>
    </row>
    <row r="327" spans="2:174" x14ac:dyDescent="0.55000000000000004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  <c r="FF327">
        <v>5</v>
      </c>
      <c r="FG327">
        <v>5</v>
      </c>
      <c r="FH327">
        <v>5</v>
      </c>
      <c r="FI327">
        <v>5</v>
      </c>
      <c r="FJ327">
        <v>5</v>
      </c>
      <c r="FK327">
        <v>5</v>
      </c>
      <c r="FL327">
        <v>5</v>
      </c>
      <c r="FM327">
        <v>5</v>
      </c>
      <c r="FN327">
        <v>5</v>
      </c>
      <c r="FO327">
        <v>5</v>
      </c>
      <c r="FP327">
        <v>5</v>
      </c>
      <c r="FQ327">
        <v>5</v>
      </c>
      <c r="FR327">
        <v>5</v>
      </c>
    </row>
    <row r="328" spans="2:174" x14ac:dyDescent="0.55000000000000004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  <c r="FF328">
        <v>9</v>
      </c>
      <c r="FG328">
        <v>9</v>
      </c>
      <c r="FH328">
        <v>9</v>
      </c>
      <c r="FI328">
        <v>9</v>
      </c>
      <c r="FJ328">
        <v>9</v>
      </c>
      <c r="FK328">
        <v>9</v>
      </c>
      <c r="FL328">
        <v>9</v>
      </c>
      <c r="FM328">
        <v>9</v>
      </c>
      <c r="FN328">
        <v>9</v>
      </c>
      <c r="FO328">
        <v>9</v>
      </c>
      <c r="FP328">
        <v>9</v>
      </c>
      <c r="FQ328">
        <v>9</v>
      </c>
      <c r="FR328">
        <v>9</v>
      </c>
    </row>
    <row r="329" spans="2:174" x14ac:dyDescent="0.55000000000000004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0</v>
      </c>
      <c r="FK329">
        <v>0</v>
      </c>
      <c r="FL329">
        <v>0</v>
      </c>
      <c r="FM329">
        <v>0</v>
      </c>
      <c r="FN329">
        <v>0</v>
      </c>
      <c r="FO329">
        <v>0</v>
      </c>
      <c r="FP329">
        <v>0</v>
      </c>
      <c r="FQ329">
        <v>0</v>
      </c>
      <c r="FR329">
        <v>0</v>
      </c>
    </row>
    <row r="330" spans="2:174" x14ac:dyDescent="0.55000000000000004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  <c r="FF330">
        <v>2</v>
      </c>
      <c r="FG330">
        <v>2</v>
      </c>
      <c r="FH330">
        <v>2</v>
      </c>
      <c r="FI330">
        <v>2</v>
      </c>
      <c r="FJ330">
        <v>2</v>
      </c>
      <c r="FK330">
        <v>2</v>
      </c>
      <c r="FL330">
        <v>2</v>
      </c>
      <c r="FM330">
        <v>2</v>
      </c>
      <c r="FN330">
        <v>2</v>
      </c>
      <c r="FO330">
        <v>2</v>
      </c>
      <c r="FP330">
        <v>2</v>
      </c>
      <c r="FQ330">
        <v>2</v>
      </c>
      <c r="FR330">
        <v>2</v>
      </c>
    </row>
    <row r="331" spans="2:174" x14ac:dyDescent="0.55000000000000004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  <c r="FF331">
        <v>23</v>
      </c>
      <c r="FG331">
        <v>23</v>
      </c>
      <c r="FH331">
        <v>23</v>
      </c>
      <c r="FI331">
        <v>23</v>
      </c>
      <c r="FJ331">
        <v>23</v>
      </c>
      <c r="FK331">
        <v>23</v>
      </c>
      <c r="FL331">
        <v>23</v>
      </c>
      <c r="FM331">
        <v>23</v>
      </c>
      <c r="FN331">
        <v>23</v>
      </c>
      <c r="FO331">
        <v>23</v>
      </c>
      <c r="FP331">
        <v>24</v>
      </c>
      <c r="FQ331">
        <v>24</v>
      </c>
      <c r="FR331">
        <v>24</v>
      </c>
    </row>
    <row r="332" spans="2:174" x14ac:dyDescent="0.55000000000000004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  <c r="FF332">
        <v>12</v>
      </c>
      <c r="FG332">
        <v>12</v>
      </c>
      <c r="FH332">
        <v>12</v>
      </c>
      <c r="FI332">
        <v>12</v>
      </c>
      <c r="FJ332">
        <v>12</v>
      </c>
      <c r="FK332">
        <v>12</v>
      </c>
      <c r="FL332">
        <v>12</v>
      </c>
      <c r="FM332">
        <v>12</v>
      </c>
      <c r="FN332">
        <v>12</v>
      </c>
      <c r="FO332">
        <v>12</v>
      </c>
      <c r="FP332">
        <v>12</v>
      </c>
      <c r="FQ332">
        <v>12</v>
      </c>
      <c r="FR332">
        <v>12</v>
      </c>
    </row>
    <row r="333" spans="2:174" x14ac:dyDescent="0.55000000000000004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  <c r="FF333">
        <v>5</v>
      </c>
      <c r="FG333">
        <v>5</v>
      </c>
      <c r="FH333">
        <v>5</v>
      </c>
      <c r="FI333">
        <v>6</v>
      </c>
      <c r="FJ333">
        <v>7</v>
      </c>
      <c r="FK333">
        <v>7</v>
      </c>
      <c r="FL333">
        <v>7</v>
      </c>
      <c r="FM333">
        <v>7</v>
      </c>
      <c r="FN333">
        <v>7</v>
      </c>
      <c r="FO333">
        <v>7</v>
      </c>
      <c r="FP333">
        <v>7</v>
      </c>
      <c r="FQ333">
        <v>7</v>
      </c>
      <c r="FR333">
        <v>7</v>
      </c>
    </row>
    <row r="334" spans="2:174" x14ac:dyDescent="0.55000000000000004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  <c r="FF334">
        <v>69</v>
      </c>
      <c r="FG334">
        <v>69</v>
      </c>
      <c r="FH334">
        <v>69</v>
      </c>
      <c r="FI334">
        <v>69</v>
      </c>
      <c r="FJ334">
        <v>69</v>
      </c>
      <c r="FK334">
        <v>69</v>
      </c>
      <c r="FL334">
        <v>69</v>
      </c>
      <c r="FM334">
        <v>69</v>
      </c>
      <c r="FN334">
        <v>69</v>
      </c>
      <c r="FO334">
        <v>69</v>
      </c>
      <c r="FP334">
        <v>69</v>
      </c>
      <c r="FQ334">
        <v>69</v>
      </c>
      <c r="FR334">
        <v>69</v>
      </c>
    </row>
    <row r="335" spans="2:174" x14ac:dyDescent="0.55000000000000004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  <c r="FF335">
        <v>36</v>
      </c>
      <c r="FG335">
        <v>36</v>
      </c>
      <c r="FH335">
        <v>36</v>
      </c>
      <c r="FI335">
        <v>36</v>
      </c>
      <c r="FJ335">
        <v>38</v>
      </c>
      <c r="FK335">
        <v>39</v>
      </c>
      <c r="FL335">
        <v>42</v>
      </c>
      <c r="FM335">
        <v>42</v>
      </c>
      <c r="FN335">
        <v>42</v>
      </c>
      <c r="FO335">
        <v>42</v>
      </c>
      <c r="FP335">
        <v>44</v>
      </c>
      <c r="FQ335">
        <v>48</v>
      </c>
      <c r="FR335">
        <v>48</v>
      </c>
    </row>
    <row r="336" spans="2:174" x14ac:dyDescent="0.55000000000000004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  <c r="FF336">
        <v>13</v>
      </c>
      <c r="FG336">
        <v>13</v>
      </c>
      <c r="FH336">
        <v>15</v>
      </c>
      <c r="FI336">
        <v>17</v>
      </c>
      <c r="FJ336">
        <v>23</v>
      </c>
      <c r="FK336">
        <v>23</v>
      </c>
      <c r="FL336">
        <v>24</v>
      </c>
      <c r="FM336">
        <v>24</v>
      </c>
      <c r="FN336">
        <v>24</v>
      </c>
      <c r="FO336">
        <v>24</v>
      </c>
      <c r="FP336">
        <v>25</v>
      </c>
      <c r="FQ336">
        <v>25</v>
      </c>
      <c r="FR336">
        <v>27</v>
      </c>
    </row>
    <row r="337" spans="2:174" x14ac:dyDescent="0.55000000000000004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  <c r="FF337">
        <v>6</v>
      </c>
      <c r="FG337">
        <v>6</v>
      </c>
      <c r="FH337">
        <v>6</v>
      </c>
      <c r="FI337">
        <v>7</v>
      </c>
      <c r="FJ337">
        <v>7</v>
      </c>
      <c r="FK337">
        <v>7</v>
      </c>
      <c r="FL337">
        <v>7</v>
      </c>
      <c r="FM337">
        <v>7</v>
      </c>
      <c r="FN337">
        <v>7</v>
      </c>
      <c r="FO337">
        <v>7</v>
      </c>
      <c r="FP337">
        <v>7</v>
      </c>
      <c r="FQ337">
        <v>7</v>
      </c>
      <c r="FR337">
        <v>7</v>
      </c>
    </row>
    <row r="338" spans="2:174" x14ac:dyDescent="0.55000000000000004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  <c r="FF338">
        <v>8</v>
      </c>
      <c r="FG338">
        <v>8</v>
      </c>
      <c r="FH338">
        <v>8</v>
      </c>
      <c r="FI338">
        <v>8</v>
      </c>
      <c r="FJ338">
        <v>8</v>
      </c>
      <c r="FK338">
        <v>8</v>
      </c>
      <c r="FL338">
        <v>8</v>
      </c>
      <c r="FM338">
        <v>8</v>
      </c>
      <c r="FN338">
        <v>8</v>
      </c>
      <c r="FO338">
        <v>8</v>
      </c>
      <c r="FP338">
        <v>8</v>
      </c>
      <c r="FQ338">
        <v>8</v>
      </c>
      <c r="FR338">
        <v>8</v>
      </c>
    </row>
    <row r="339" spans="2:174" x14ac:dyDescent="0.55000000000000004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  <c r="FF339">
        <v>3</v>
      </c>
      <c r="FG339">
        <v>3</v>
      </c>
      <c r="FH339">
        <v>3</v>
      </c>
      <c r="FI339">
        <v>3</v>
      </c>
      <c r="FJ339">
        <v>3</v>
      </c>
      <c r="FK339">
        <v>3</v>
      </c>
      <c r="FL339">
        <v>3</v>
      </c>
      <c r="FM339">
        <v>3</v>
      </c>
      <c r="FN339">
        <v>3</v>
      </c>
      <c r="FO339">
        <v>3</v>
      </c>
      <c r="FP339">
        <v>3</v>
      </c>
      <c r="FQ339">
        <v>3</v>
      </c>
      <c r="FR339">
        <v>3</v>
      </c>
    </row>
    <row r="340" spans="2:174" x14ac:dyDescent="0.55000000000000004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  <c r="FQ340">
        <v>0</v>
      </c>
      <c r="FR340">
        <v>0</v>
      </c>
    </row>
    <row r="341" spans="2:174" x14ac:dyDescent="0.55000000000000004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  <c r="FQ341">
        <v>0</v>
      </c>
      <c r="FR341">
        <v>0</v>
      </c>
    </row>
    <row r="342" spans="2:174" x14ac:dyDescent="0.55000000000000004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  <c r="FF342">
        <v>6</v>
      </c>
      <c r="FG342">
        <v>6</v>
      </c>
      <c r="FH342">
        <v>6</v>
      </c>
      <c r="FI342">
        <v>6</v>
      </c>
      <c r="FJ342">
        <v>6</v>
      </c>
      <c r="FK342">
        <v>6</v>
      </c>
      <c r="FL342">
        <v>6</v>
      </c>
      <c r="FM342">
        <v>7</v>
      </c>
      <c r="FN342">
        <v>7</v>
      </c>
      <c r="FO342">
        <v>7</v>
      </c>
      <c r="FP342">
        <v>7</v>
      </c>
      <c r="FQ342">
        <v>7</v>
      </c>
      <c r="FR342">
        <v>7</v>
      </c>
    </row>
    <row r="343" spans="2:174" x14ac:dyDescent="0.55000000000000004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  <c r="FH343">
        <v>0</v>
      </c>
      <c r="FI343">
        <v>0</v>
      </c>
      <c r="FJ343">
        <v>0</v>
      </c>
      <c r="FK343">
        <v>0</v>
      </c>
      <c r="FL343">
        <v>0</v>
      </c>
      <c r="FM343">
        <v>0</v>
      </c>
      <c r="FN343">
        <v>0</v>
      </c>
      <c r="FO343">
        <v>0</v>
      </c>
      <c r="FP343">
        <v>0</v>
      </c>
      <c r="FQ343">
        <v>0</v>
      </c>
      <c r="FR343">
        <v>0</v>
      </c>
    </row>
    <row r="344" spans="2:174" x14ac:dyDescent="0.55000000000000004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  <c r="FQ344">
        <v>0</v>
      </c>
      <c r="FR344">
        <v>0</v>
      </c>
    </row>
    <row r="345" spans="2:174" x14ac:dyDescent="0.55000000000000004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  <c r="FQ345">
        <v>0</v>
      </c>
      <c r="FR345">
        <v>0</v>
      </c>
    </row>
    <row r="346" spans="2:174" x14ac:dyDescent="0.55000000000000004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  <c r="FQ346">
        <v>0</v>
      </c>
      <c r="FR346">
        <v>0</v>
      </c>
    </row>
    <row r="347" spans="2:174" x14ac:dyDescent="0.55000000000000004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  <c r="FF347">
        <v>2</v>
      </c>
      <c r="FG347">
        <v>2</v>
      </c>
      <c r="FH347">
        <v>2</v>
      </c>
      <c r="FI347">
        <v>2</v>
      </c>
      <c r="FJ347">
        <v>2</v>
      </c>
      <c r="FK347">
        <v>2</v>
      </c>
      <c r="FL347">
        <v>2</v>
      </c>
      <c r="FM347">
        <v>2</v>
      </c>
      <c r="FN347">
        <v>2</v>
      </c>
      <c r="FO347">
        <v>2</v>
      </c>
      <c r="FP347">
        <v>2</v>
      </c>
      <c r="FQ347">
        <v>2</v>
      </c>
      <c r="FR347">
        <v>2</v>
      </c>
    </row>
    <row r="348" spans="2:174" x14ac:dyDescent="0.55000000000000004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  <c r="FJ348">
        <v>0</v>
      </c>
      <c r="FK348">
        <v>0</v>
      </c>
      <c r="FL348">
        <v>0</v>
      </c>
      <c r="FM348">
        <v>0</v>
      </c>
      <c r="FN348">
        <v>0</v>
      </c>
      <c r="FO348">
        <v>0</v>
      </c>
      <c r="FP348">
        <v>0</v>
      </c>
      <c r="FQ348">
        <v>0</v>
      </c>
      <c r="FR348">
        <v>0</v>
      </c>
    </row>
    <row r="349" spans="2:174" x14ac:dyDescent="0.55000000000000004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  <c r="FL349">
        <v>0</v>
      </c>
      <c r="FM349">
        <v>0</v>
      </c>
      <c r="FN349">
        <v>0</v>
      </c>
      <c r="FO349">
        <v>0</v>
      </c>
      <c r="FP349">
        <v>0</v>
      </c>
      <c r="FQ349">
        <v>0</v>
      </c>
      <c r="FR349">
        <v>0</v>
      </c>
    </row>
    <row r="350" spans="2:174" x14ac:dyDescent="0.55000000000000004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  <c r="FF350">
        <v>2</v>
      </c>
      <c r="FG350">
        <v>2</v>
      </c>
      <c r="FH350">
        <v>2</v>
      </c>
      <c r="FI350">
        <v>2</v>
      </c>
      <c r="FJ350">
        <v>2</v>
      </c>
      <c r="FK350">
        <v>2</v>
      </c>
      <c r="FL350">
        <v>2</v>
      </c>
      <c r="FM350">
        <v>2</v>
      </c>
      <c r="FN350">
        <v>2</v>
      </c>
      <c r="FO350">
        <v>2</v>
      </c>
      <c r="FP350">
        <v>2</v>
      </c>
      <c r="FQ350">
        <v>2</v>
      </c>
      <c r="FR350">
        <v>2</v>
      </c>
    </row>
    <row r="351" spans="2:174" x14ac:dyDescent="0.55000000000000004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  <c r="FF351">
        <v>2</v>
      </c>
      <c r="FG351">
        <v>2</v>
      </c>
      <c r="FH351">
        <v>2</v>
      </c>
      <c r="FI351">
        <v>2</v>
      </c>
      <c r="FJ351">
        <v>2</v>
      </c>
      <c r="FK351">
        <v>2</v>
      </c>
      <c r="FL351">
        <v>2</v>
      </c>
      <c r="FM351">
        <v>2</v>
      </c>
      <c r="FN351">
        <v>2</v>
      </c>
      <c r="FO351">
        <v>2</v>
      </c>
      <c r="FP351">
        <v>2</v>
      </c>
      <c r="FQ351">
        <v>2</v>
      </c>
      <c r="FR351">
        <v>2</v>
      </c>
    </row>
    <row r="352" spans="2:174" x14ac:dyDescent="0.55000000000000004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  <c r="FH352">
        <v>0</v>
      </c>
      <c r="FI352">
        <v>0</v>
      </c>
      <c r="FJ352">
        <v>0</v>
      </c>
      <c r="FK352">
        <v>0</v>
      </c>
      <c r="FL352">
        <v>0</v>
      </c>
      <c r="FM352">
        <v>0</v>
      </c>
      <c r="FN352">
        <v>0</v>
      </c>
      <c r="FO352">
        <v>0</v>
      </c>
      <c r="FP352">
        <v>0</v>
      </c>
      <c r="FQ352">
        <v>0</v>
      </c>
      <c r="FR352">
        <v>0</v>
      </c>
    </row>
    <row r="353" spans="2:174" x14ac:dyDescent="0.55000000000000004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  <c r="FF353">
        <v>0</v>
      </c>
      <c r="FG353">
        <v>0</v>
      </c>
      <c r="FH353">
        <v>0</v>
      </c>
      <c r="FI353">
        <v>0</v>
      </c>
      <c r="FJ353">
        <v>0</v>
      </c>
      <c r="FK353">
        <v>0</v>
      </c>
      <c r="FL353">
        <v>0</v>
      </c>
      <c r="FM353">
        <v>0</v>
      </c>
      <c r="FN353">
        <v>0</v>
      </c>
      <c r="FO353">
        <v>0</v>
      </c>
      <c r="FP353">
        <v>0</v>
      </c>
      <c r="FQ353">
        <v>0</v>
      </c>
      <c r="FR353">
        <v>0</v>
      </c>
    </row>
    <row r="354" spans="2:174" x14ac:dyDescent="0.55000000000000004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0</v>
      </c>
      <c r="FM354">
        <v>0</v>
      </c>
      <c r="FN354">
        <v>0</v>
      </c>
      <c r="FO354">
        <v>0</v>
      </c>
      <c r="FP354">
        <v>0</v>
      </c>
      <c r="FQ354">
        <v>0</v>
      </c>
      <c r="FR354">
        <v>0</v>
      </c>
    </row>
    <row r="355" spans="2:174" x14ac:dyDescent="0.55000000000000004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0</v>
      </c>
      <c r="FM355">
        <v>0</v>
      </c>
      <c r="FN355">
        <v>0</v>
      </c>
      <c r="FO355">
        <v>0</v>
      </c>
      <c r="FP355">
        <v>0</v>
      </c>
      <c r="FQ355">
        <v>0</v>
      </c>
      <c r="FR355">
        <v>0</v>
      </c>
    </row>
    <row r="356" spans="2:174" x14ac:dyDescent="0.55000000000000004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  <c r="FF356">
        <v>1</v>
      </c>
      <c r="FG356">
        <v>1</v>
      </c>
      <c r="FH356">
        <v>1</v>
      </c>
      <c r="FI356">
        <v>1</v>
      </c>
      <c r="FJ356">
        <v>1</v>
      </c>
      <c r="FK356">
        <v>1</v>
      </c>
      <c r="FL356">
        <v>1</v>
      </c>
      <c r="FM356">
        <v>1</v>
      </c>
      <c r="FN356">
        <v>1</v>
      </c>
      <c r="FO356">
        <v>1</v>
      </c>
      <c r="FP356">
        <v>1</v>
      </c>
      <c r="FQ356">
        <v>1</v>
      </c>
      <c r="FR356">
        <v>1</v>
      </c>
    </row>
    <row r="357" spans="2:174" x14ac:dyDescent="0.55000000000000004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  <c r="FH357">
        <v>0</v>
      </c>
      <c r="FI357">
        <v>0</v>
      </c>
      <c r="FJ357">
        <v>0</v>
      </c>
      <c r="FK357">
        <v>0</v>
      </c>
      <c r="FL357">
        <v>0</v>
      </c>
      <c r="FM357">
        <v>0</v>
      </c>
      <c r="FN357">
        <v>0</v>
      </c>
      <c r="FO357">
        <v>0</v>
      </c>
      <c r="FP357">
        <v>0</v>
      </c>
      <c r="FQ357">
        <v>0</v>
      </c>
      <c r="FR357">
        <v>0</v>
      </c>
    </row>
    <row r="358" spans="2:174" x14ac:dyDescent="0.55000000000000004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  <c r="FH358">
        <v>0</v>
      </c>
      <c r="FI358">
        <v>0</v>
      </c>
      <c r="FJ358">
        <v>0</v>
      </c>
      <c r="FK358">
        <v>0</v>
      </c>
      <c r="FL358">
        <v>0</v>
      </c>
      <c r="FM358">
        <v>0</v>
      </c>
      <c r="FN358">
        <v>0</v>
      </c>
      <c r="FO358">
        <v>0</v>
      </c>
      <c r="FP358">
        <v>0</v>
      </c>
      <c r="FQ358">
        <v>0</v>
      </c>
      <c r="FR358">
        <v>0</v>
      </c>
    </row>
    <row r="359" spans="2:174" x14ac:dyDescent="0.55000000000000004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  <c r="FH359">
        <v>0</v>
      </c>
      <c r="FI359">
        <v>0</v>
      </c>
      <c r="FJ359">
        <v>0</v>
      </c>
      <c r="FK359">
        <v>0</v>
      </c>
      <c r="FL359">
        <v>0</v>
      </c>
      <c r="FM359">
        <v>0</v>
      </c>
      <c r="FN359">
        <v>0</v>
      </c>
      <c r="FO359">
        <v>0</v>
      </c>
      <c r="FP359">
        <v>0</v>
      </c>
      <c r="FQ359">
        <v>0</v>
      </c>
      <c r="FR359">
        <v>0</v>
      </c>
    </row>
    <row r="360" spans="2:174" x14ac:dyDescent="0.55000000000000004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  <c r="FF360">
        <v>1</v>
      </c>
      <c r="FG360">
        <v>1</v>
      </c>
      <c r="FH360">
        <v>1</v>
      </c>
      <c r="FI360">
        <v>1</v>
      </c>
      <c r="FJ360">
        <v>1</v>
      </c>
      <c r="FK360">
        <v>1</v>
      </c>
      <c r="FL360">
        <v>1</v>
      </c>
      <c r="FM360">
        <v>1</v>
      </c>
      <c r="FN360">
        <v>1</v>
      </c>
      <c r="FO360">
        <v>1</v>
      </c>
      <c r="FP360">
        <v>1</v>
      </c>
      <c r="FQ360">
        <v>1</v>
      </c>
      <c r="FR360">
        <v>1</v>
      </c>
    </row>
    <row r="361" spans="2:174" x14ac:dyDescent="0.55000000000000004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  <c r="FH361">
        <v>0</v>
      </c>
      <c r="FI361">
        <v>0</v>
      </c>
      <c r="FJ361">
        <v>0</v>
      </c>
      <c r="FK361">
        <v>0</v>
      </c>
      <c r="FL361">
        <v>0</v>
      </c>
      <c r="FM361">
        <v>0</v>
      </c>
      <c r="FN361">
        <v>0</v>
      </c>
      <c r="FO361">
        <v>0</v>
      </c>
      <c r="FP361">
        <v>0</v>
      </c>
      <c r="FQ361">
        <v>0</v>
      </c>
      <c r="FR361">
        <v>0</v>
      </c>
    </row>
    <row r="362" spans="2:174" x14ac:dyDescent="0.55000000000000004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  <c r="FH362">
        <v>0</v>
      </c>
      <c r="FI362">
        <v>0</v>
      </c>
      <c r="FJ362">
        <v>0</v>
      </c>
      <c r="FK362">
        <v>0</v>
      </c>
      <c r="FL362">
        <v>0</v>
      </c>
      <c r="FM362">
        <v>0</v>
      </c>
      <c r="FN362">
        <v>0</v>
      </c>
      <c r="FO362">
        <v>0</v>
      </c>
      <c r="FP362">
        <v>0</v>
      </c>
      <c r="FQ362">
        <v>0</v>
      </c>
      <c r="FR362">
        <v>0</v>
      </c>
    </row>
    <row r="363" spans="2:174" x14ac:dyDescent="0.55000000000000004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P363">
        <v>0</v>
      </c>
      <c r="FQ363">
        <v>0</v>
      </c>
      <c r="FR363">
        <v>0</v>
      </c>
    </row>
    <row r="364" spans="2:174" x14ac:dyDescent="0.55000000000000004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  <c r="FH364">
        <v>0</v>
      </c>
      <c r="FI364">
        <v>0</v>
      </c>
      <c r="FJ364">
        <v>0</v>
      </c>
      <c r="FK364">
        <v>0</v>
      </c>
      <c r="FL364">
        <v>0</v>
      </c>
      <c r="FM364">
        <v>0</v>
      </c>
      <c r="FN364">
        <v>0</v>
      </c>
      <c r="FO364">
        <v>0</v>
      </c>
      <c r="FP364">
        <v>0</v>
      </c>
      <c r="FQ364">
        <v>0</v>
      </c>
      <c r="FR364">
        <v>0</v>
      </c>
    </row>
    <row r="365" spans="2:174" x14ac:dyDescent="0.55000000000000004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  <c r="FH365">
        <v>0</v>
      </c>
      <c r="FI365">
        <v>0</v>
      </c>
      <c r="FJ365">
        <v>0</v>
      </c>
      <c r="FK365">
        <v>0</v>
      </c>
      <c r="FL365">
        <v>0</v>
      </c>
      <c r="FM365">
        <v>0</v>
      </c>
      <c r="FN365">
        <v>0</v>
      </c>
      <c r="FO365">
        <v>0</v>
      </c>
      <c r="FP365">
        <v>0</v>
      </c>
      <c r="FQ365">
        <v>0</v>
      </c>
      <c r="FR365">
        <v>0</v>
      </c>
    </row>
    <row r="366" spans="2:174" x14ac:dyDescent="0.55000000000000004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  <c r="FH366">
        <v>0</v>
      </c>
      <c r="FI366">
        <v>0</v>
      </c>
      <c r="FJ366">
        <v>0</v>
      </c>
      <c r="FK366">
        <v>0</v>
      </c>
      <c r="FL366">
        <v>0</v>
      </c>
      <c r="FM366">
        <v>0</v>
      </c>
      <c r="FN366">
        <v>0</v>
      </c>
      <c r="FO366">
        <v>0</v>
      </c>
      <c r="FP366">
        <v>0</v>
      </c>
      <c r="FQ366">
        <v>0</v>
      </c>
      <c r="FR366">
        <v>0</v>
      </c>
    </row>
    <row r="367" spans="2:174" x14ac:dyDescent="0.55000000000000004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P367">
        <v>0</v>
      </c>
      <c r="FQ367">
        <v>0</v>
      </c>
      <c r="FR367">
        <v>0</v>
      </c>
    </row>
    <row r="368" spans="2:174" x14ac:dyDescent="0.55000000000000004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  <c r="FH368">
        <v>0</v>
      </c>
      <c r="FI368">
        <v>0</v>
      </c>
      <c r="FJ368">
        <v>0</v>
      </c>
      <c r="FK368">
        <v>0</v>
      </c>
      <c r="FL368">
        <v>0</v>
      </c>
      <c r="FM368">
        <v>0</v>
      </c>
      <c r="FN368">
        <v>0</v>
      </c>
      <c r="FO368">
        <v>0</v>
      </c>
      <c r="FP368">
        <v>0</v>
      </c>
      <c r="FQ368">
        <v>0</v>
      </c>
      <c r="FR368">
        <v>0</v>
      </c>
    </row>
    <row r="369" spans="2:174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  <c r="FF369">
        <v>85</v>
      </c>
      <c r="FG369">
        <v>85</v>
      </c>
      <c r="FH369">
        <v>85</v>
      </c>
      <c r="FI369">
        <v>86</v>
      </c>
      <c r="FJ369">
        <v>90</v>
      </c>
      <c r="FK369">
        <v>91</v>
      </c>
      <c r="FL369">
        <v>91</v>
      </c>
      <c r="FM369">
        <v>91</v>
      </c>
      <c r="FN369">
        <v>92</v>
      </c>
      <c r="FO369">
        <v>92</v>
      </c>
      <c r="FP369">
        <v>99</v>
      </c>
      <c r="FQ369">
        <v>100</v>
      </c>
      <c r="FR369">
        <v>101</v>
      </c>
    </row>
    <row r="370" spans="2:174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  <c r="FF370">
        <v>6</v>
      </c>
      <c r="FG370">
        <v>6</v>
      </c>
      <c r="FH370">
        <v>6</v>
      </c>
      <c r="FI370">
        <v>8</v>
      </c>
      <c r="FJ370">
        <v>12</v>
      </c>
      <c r="FK370">
        <v>12</v>
      </c>
      <c r="FL370">
        <v>14</v>
      </c>
      <c r="FM370">
        <v>14</v>
      </c>
      <c r="FN370">
        <v>14</v>
      </c>
      <c r="FO370">
        <v>14</v>
      </c>
      <c r="FP370">
        <v>17</v>
      </c>
      <c r="FQ370">
        <v>20</v>
      </c>
      <c r="FR370">
        <v>20</v>
      </c>
    </row>
    <row r="371" spans="2:174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  <c r="FF371">
        <v>92</v>
      </c>
      <c r="FG371">
        <v>92</v>
      </c>
      <c r="FH371">
        <v>92</v>
      </c>
      <c r="FI371">
        <v>92</v>
      </c>
      <c r="FJ371">
        <v>94</v>
      </c>
      <c r="FK371">
        <v>95</v>
      </c>
      <c r="FL371">
        <v>96</v>
      </c>
      <c r="FM371">
        <v>96</v>
      </c>
      <c r="FN371">
        <v>96</v>
      </c>
      <c r="FO371">
        <v>96</v>
      </c>
      <c r="FP371">
        <v>97</v>
      </c>
      <c r="FQ371">
        <v>97</v>
      </c>
      <c r="FR371">
        <v>97</v>
      </c>
    </row>
    <row r="372" spans="2:174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  <c r="FF372">
        <v>5</v>
      </c>
      <c r="FG372">
        <v>5</v>
      </c>
      <c r="FH372">
        <v>5</v>
      </c>
      <c r="FI372">
        <v>5</v>
      </c>
      <c r="FJ372">
        <v>6</v>
      </c>
      <c r="FK372">
        <v>6</v>
      </c>
      <c r="FL372">
        <v>6</v>
      </c>
      <c r="FM372">
        <v>6</v>
      </c>
      <c r="FN372">
        <v>6</v>
      </c>
      <c r="FO372">
        <v>6</v>
      </c>
      <c r="FP372">
        <v>6</v>
      </c>
      <c r="FQ372">
        <v>9</v>
      </c>
      <c r="FR372">
        <v>11</v>
      </c>
    </row>
    <row r="373" spans="2:174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  <c r="FF373">
        <v>1</v>
      </c>
      <c r="FG373">
        <v>1</v>
      </c>
      <c r="FH373">
        <v>1</v>
      </c>
      <c r="FI373">
        <v>1</v>
      </c>
      <c r="FJ373">
        <v>1</v>
      </c>
      <c r="FK373">
        <v>1</v>
      </c>
      <c r="FL373">
        <v>1</v>
      </c>
      <c r="FM373">
        <v>1</v>
      </c>
      <c r="FN373">
        <v>1</v>
      </c>
      <c r="FO373">
        <v>1</v>
      </c>
      <c r="FP373">
        <v>1</v>
      </c>
      <c r="FQ373">
        <v>1</v>
      </c>
      <c r="FR373">
        <v>1</v>
      </c>
    </row>
    <row r="374" spans="2:174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  <c r="FF374">
        <v>1</v>
      </c>
      <c r="FG374">
        <v>1</v>
      </c>
      <c r="FH374">
        <v>1</v>
      </c>
      <c r="FI374">
        <v>1</v>
      </c>
      <c r="FJ374">
        <v>1</v>
      </c>
      <c r="FK374">
        <v>1</v>
      </c>
      <c r="FL374">
        <v>1</v>
      </c>
      <c r="FM374">
        <v>1</v>
      </c>
      <c r="FN374">
        <v>1</v>
      </c>
      <c r="FO374">
        <v>1</v>
      </c>
      <c r="FP374">
        <v>1</v>
      </c>
      <c r="FQ374">
        <v>1</v>
      </c>
      <c r="FR374">
        <v>1</v>
      </c>
    </row>
    <row r="375" spans="2:174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  <c r="FF375">
        <v>5</v>
      </c>
      <c r="FG375">
        <v>5</v>
      </c>
      <c r="FH375">
        <v>5</v>
      </c>
      <c r="FI375">
        <v>5</v>
      </c>
      <c r="FJ375">
        <v>5</v>
      </c>
      <c r="FK375">
        <v>6</v>
      </c>
      <c r="FL375">
        <v>6</v>
      </c>
      <c r="FM375">
        <v>6</v>
      </c>
      <c r="FN375">
        <v>6</v>
      </c>
      <c r="FO375">
        <v>6</v>
      </c>
      <c r="FP375">
        <v>7</v>
      </c>
      <c r="FQ375">
        <v>7</v>
      </c>
      <c r="FR375">
        <v>7</v>
      </c>
    </row>
    <row r="376" spans="2:174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  <c r="FF376">
        <v>741</v>
      </c>
      <c r="FG376">
        <v>746</v>
      </c>
      <c r="FH376">
        <v>746</v>
      </c>
      <c r="FI376">
        <v>771</v>
      </c>
      <c r="FJ376">
        <v>817</v>
      </c>
      <c r="FK376">
        <v>843</v>
      </c>
      <c r="FL376">
        <v>865</v>
      </c>
      <c r="FM376">
        <v>880</v>
      </c>
      <c r="FN376">
        <v>883</v>
      </c>
      <c r="FO376">
        <v>881</v>
      </c>
      <c r="FP376">
        <v>933</v>
      </c>
      <c r="FQ376">
        <v>959</v>
      </c>
      <c r="FR376">
        <v>1012</v>
      </c>
    </row>
    <row r="377" spans="2:174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  <c r="FF377">
        <v>85</v>
      </c>
      <c r="FG377">
        <v>85</v>
      </c>
      <c r="FH377">
        <v>85</v>
      </c>
      <c r="FI377">
        <v>85</v>
      </c>
      <c r="FJ377">
        <v>87</v>
      </c>
      <c r="FK377">
        <v>88</v>
      </c>
      <c r="FL377">
        <v>88</v>
      </c>
      <c r="FM377">
        <v>88</v>
      </c>
      <c r="FN377">
        <v>88</v>
      </c>
      <c r="FO377">
        <v>88</v>
      </c>
      <c r="FP377">
        <v>93</v>
      </c>
      <c r="FQ377">
        <v>94</v>
      </c>
      <c r="FR377">
        <v>96</v>
      </c>
    </row>
    <row r="378" spans="2:174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  <c r="FF378">
        <v>124</v>
      </c>
      <c r="FG378">
        <v>124</v>
      </c>
      <c r="FH378">
        <v>124</v>
      </c>
      <c r="FI378">
        <v>125</v>
      </c>
      <c r="FJ378">
        <v>130</v>
      </c>
      <c r="FK378">
        <v>131</v>
      </c>
      <c r="FL378">
        <v>132</v>
      </c>
      <c r="FM378">
        <v>133</v>
      </c>
      <c r="FN378">
        <v>133</v>
      </c>
      <c r="FO378">
        <v>133</v>
      </c>
      <c r="FP378">
        <v>134</v>
      </c>
      <c r="FQ378">
        <v>135</v>
      </c>
      <c r="FR378">
        <v>134</v>
      </c>
    </row>
    <row r="379" spans="2:174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  <c r="FF379">
        <v>268</v>
      </c>
      <c r="FG379">
        <v>268</v>
      </c>
      <c r="FH379">
        <v>268</v>
      </c>
      <c r="FI379">
        <v>273</v>
      </c>
      <c r="FJ379">
        <v>280</v>
      </c>
      <c r="FK379">
        <v>280</v>
      </c>
      <c r="FL379">
        <v>282</v>
      </c>
      <c r="FM379">
        <v>282</v>
      </c>
      <c r="FN379">
        <v>282</v>
      </c>
      <c r="FO379">
        <v>282</v>
      </c>
      <c r="FP379">
        <v>302</v>
      </c>
      <c r="FQ379">
        <v>302</v>
      </c>
      <c r="FR379">
        <v>313</v>
      </c>
    </row>
    <row r="380" spans="2:174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  <c r="FF380">
        <v>61</v>
      </c>
      <c r="FG380">
        <v>63</v>
      </c>
      <c r="FH380">
        <v>63</v>
      </c>
      <c r="FI380">
        <v>67</v>
      </c>
      <c r="FJ380">
        <v>71</v>
      </c>
      <c r="FK380">
        <v>74</v>
      </c>
      <c r="FL380">
        <v>75</v>
      </c>
      <c r="FM380">
        <v>75</v>
      </c>
      <c r="FN380">
        <v>75</v>
      </c>
      <c r="FO380">
        <v>78</v>
      </c>
      <c r="FP380">
        <v>81</v>
      </c>
      <c r="FQ380">
        <v>81</v>
      </c>
      <c r="FR380">
        <v>82</v>
      </c>
    </row>
    <row r="381" spans="2:174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  <c r="FF381">
        <v>16</v>
      </c>
      <c r="FG381">
        <v>18</v>
      </c>
      <c r="FH381">
        <v>18</v>
      </c>
      <c r="FI381">
        <v>22</v>
      </c>
      <c r="FJ381">
        <v>22</v>
      </c>
      <c r="FK381">
        <v>22</v>
      </c>
      <c r="FL381">
        <v>24</v>
      </c>
      <c r="FM381">
        <v>24</v>
      </c>
      <c r="FN381">
        <v>24</v>
      </c>
      <c r="FO381">
        <v>24</v>
      </c>
      <c r="FP381">
        <v>27</v>
      </c>
      <c r="FQ381">
        <v>27</v>
      </c>
      <c r="FR381">
        <v>27</v>
      </c>
    </row>
    <row r="382" spans="2:174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  <c r="FF382">
        <v>8</v>
      </c>
      <c r="FG382">
        <v>8</v>
      </c>
      <c r="FH382">
        <v>8</v>
      </c>
      <c r="FI382">
        <v>9</v>
      </c>
      <c r="FJ382">
        <v>10</v>
      </c>
      <c r="FK382">
        <v>11</v>
      </c>
      <c r="FL382">
        <v>10</v>
      </c>
      <c r="FM382">
        <v>10</v>
      </c>
      <c r="FN382">
        <v>10</v>
      </c>
      <c r="FO382">
        <v>10</v>
      </c>
      <c r="FP382">
        <v>11</v>
      </c>
      <c r="FQ382">
        <v>11</v>
      </c>
      <c r="FR382">
        <v>11</v>
      </c>
    </row>
    <row r="383" spans="2:174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  <c r="FF383">
        <v>81</v>
      </c>
      <c r="FG383">
        <v>86</v>
      </c>
      <c r="FH383">
        <v>90</v>
      </c>
      <c r="FI383">
        <v>94</v>
      </c>
      <c r="FJ383">
        <v>98</v>
      </c>
      <c r="FK383">
        <v>103</v>
      </c>
      <c r="FL383">
        <v>107</v>
      </c>
      <c r="FM383">
        <v>110</v>
      </c>
      <c r="FN383">
        <v>114</v>
      </c>
      <c r="FO383">
        <v>117</v>
      </c>
      <c r="FP383">
        <v>117</v>
      </c>
      <c r="FQ383">
        <v>118</v>
      </c>
      <c r="FR383">
        <v>124</v>
      </c>
    </row>
    <row r="384" spans="2:174" x14ac:dyDescent="0.55000000000000004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  <c r="FH384">
        <v>0</v>
      </c>
      <c r="FI384">
        <v>0</v>
      </c>
      <c r="FJ384">
        <v>0</v>
      </c>
      <c r="FK384">
        <v>0</v>
      </c>
      <c r="FL384">
        <v>0</v>
      </c>
      <c r="FM384">
        <v>0</v>
      </c>
      <c r="FN384">
        <v>0</v>
      </c>
      <c r="FO384">
        <v>0</v>
      </c>
      <c r="FP384">
        <v>0</v>
      </c>
      <c r="FQ384">
        <v>0</v>
      </c>
      <c r="FR384">
        <v>0</v>
      </c>
    </row>
    <row r="385" spans="2:174" x14ac:dyDescent="0.55000000000000004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  <c r="FF385">
        <v>1</v>
      </c>
      <c r="FG385">
        <v>1</v>
      </c>
      <c r="FH385">
        <v>1</v>
      </c>
      <c r="FI385">
        <v>1</v>
      </c>
      <c r="FJ385">
        <v>1</v>
      </c>
      <c r="FK385">
        <v>1</v>
      </c>
      <c r="FL385">
        <v>1</v>
      </c>
      <c r="FM385">
        <v>1</v>
      </c>
      <c r="FN385">
        <v>1</v>
      </c>
      <c r="FO385">
        <v>1</v>
      </c>
      <c r="FP385">
        <v>1</v>
      </c>
      <c r="FQ385">
        <v>2</v>
      </c>
      <c r="FR385">
        <v>2</v>
      </c>
    </row>
    <row r="386" spans="2:174" x14ac:dyDescent="0.55000000000000004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  <c r="FH386">
        <v>0</v>
      </c>
      <c r="FI386">
        <v>0</v>
      </c>
      <c r="FJ386">
        <v>0</v>
      </c>
      <c r="FK386">
        <v>0</v>
      </c>
      <c r="FL386">
        <v>0</v>
      </c>
      <c r="FM386">
        <v>0</v>
      </c>
      <c r="FN386">
        <v>0</v>
      </c>
      <c r="FO386">
        <v>0</v>
      </c>
      <c r="FP386">
        <v>0</v>
      </c>
      <c r="FQ386">
        <v>0</v>
      </c>
      <c r="FR386">
        <v>0</v>
      </c>
    </row>
    <row r="387" spans="2:174" x14ac:dyDescent="0.55000000000000004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  <c r="FF387">
        <v>18</v>
      </c>
      <c r="FG387">
        <v>18</v>
      </c>
      <c r="FH387">
        <v>18</v>
      </c>
      <c r="FI387">
        <v>18</v>
      </c>
      <c r="FJ387">
        <v>19</v>
      </c>
      <c r="FK387">
        <v>20</v>
      </c>
      <c r="FL387">
        <v>20</v>
      </c>
      <c r="FM387">
        <v>20</v>
      </c>
      <c r="FN387">
        <v>20</v>
      </c>
      <c r="FO387">
        <v>20</v>
      </c>
      <c r="FP387">
        <v>21</v>
      </c>
      <c r="FQ387">
        <v>21</v>
      </c>
      <c r="FR387">
        <v>22</v>
      </c>
    </row>
    <row r="388" spans="2:174" x14ac:dyDescent="0.55000000000000004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  <c r="FF388">
        <v>1</v>
      </c>
      <c r="FG388">
        <v>1</v>
      </c>
      <c r="FH388">
        <v>1</v>
      </c>
      <c r="FI388">
        <v>1</v>
      </c>
      <c r="FJ388">
        <v>1</v>
      </c>
      <c r="FK388">
        <v>1</v>
      </c>
      <c r="FL388">
        <v>1</v>
      </c>
      <c r="FM388">
        <v>1</v>
      </c>
      <c r="FN388">
        <v>1</v>
      </c>
      <c r="FO388">
        <v>1</v>
      </c>
      <c r="FP388">
        <v>1</v>
      </c>
      <c r="FQ388">
        <v>1</v>
      </c>
      <c r="FR388">
        <v>1</v>
      </c>
    </row>
    <row r="389" spans="2:174" x14ac:dyDescent="0.55000000000000004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  <c r="FF389">
        <v>2</v>
      </c>
      <c r="FG389">
        <v>2</v>
      </c>
      <c r="FH389">
        <v>2</v>
      </c>
      <c r="FI389">
        <v>2</v>
      </c>
      <c r="FJ389">
        <v>2</v>
      </c>
      <c r="FK389">
        <v>2</v>
      </c>
      <c r="FL389">
        <v>2</v>
      </c>
      <c r="FM389">
        <v>2</v>
      </c>
      <c r="FN389">
        <v>2</v>
      </c>
      <c r="FO389">
        <v>2</v>
      </c>
      <c r="FP389">
        <v>2</v>
      </c>
      <c r="FQ389">
        <v>2</v>
      </c>
      <c r="FR389">
        <v>2</v>
      </c>
    </row>
    <row r="390" spans="2:174" x14ac:dyDescent="0.55000000000000004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0</v>
      </c>
      <c r="FL390">
        <v>0</v>
      </c>
      <c r="FM390">
        <v>0</v>
      </c>
      <c r="FN390">
        <v>0</v>
      </c>
      <c r="FO390">
        <v>0</v>
      </c>
      <c r="FP390">
        <v>0</v>
      </c>
      <c r="FQ390">
        <v>0</v>
      </c>
      <c r="FR390">
        <v>0</v>
      </c>
    </row>
    <row r="391" spans="2:174" x14ac:dyDescent="0.55000000000000004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  <c r="FF391">
        <v>5</v>
      </c>
      <c r="FG391">
        <v>5</v>
      </c>
      <c r="FH391">
        <v>5</v>
      </c>
      <c r="FI391">
        <v>5</v>
      </c>
      <c r="FJ391">
        <v>5</v>
      </c>
      <c r="FK391">
        <v>5</v>
      </c>
      <c r="FL391">
        <v>5</v>
      </c>
      <c r="FM391">
        <v>5</v>
      </c>
      <c r="FN391">
        <v>5</v>
      </c>
      <c r="FO391">
        <v>5</v>
      </c>
      <c r="FP391">
        <v>5</v>
      </c>
      <c r="FQ391">
        <v>5</v>
      </c>
      <c r="FR391">
        <v>5</v>
      </c>
    </row>
    <row r="392" spans="2:174" x14ac:dyDescent="0.55000000000000004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  <c r="FF392">
        <v>3</v>
      </c>
      <c r="FG392">
        <v>3</v>
      </c>
      <c r="FH392">
        <v>3</v>
      </c>
      <c r="FI392">
        <v>3</v>
      </c>
      <c r="FJ392">
        <v>3</v>
      </c>
      <c r="FK392">
        <v>3</v>
      </c>
      <c r="FL392">
        <v>3</v>
      </c>
      <c r="FM392">
        <v>3</v>
      </c>
      <c r="FN392">
        <v>3</v>
      </c>
      <c r="FO392">
        <v>3</v>
      </c>
      <c r="FP392">
        <v>3</v>
      </c>
      <c r="FQ392">
        <v>3</v>
      </c>
      <c r="FR392">
        <v>3</v>
      </c>
    </row>
    <row r="393" spans="2:174" x14ac:dyDescent="0.55000000000000004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  <c r="FG393">
        <v>0</v>
      </c>
      <c r="FH393">
        <v>0</v>
      </c>
      <c r="FI393">
        <v>0</v>
      </c>
      <c r="FJ393">
        <v>0</v>
      </c>
      <c r="FK393">
        <v>0</v>
      </c>
      <c r="FL393">
        <v>0</v>
      </c>
      <c r="FM393">
        <v>0</v>
      </c>
      <c r="FN393">
        <v>0</v>
      </c>
      <c r="FO393">
        <v>0</v>
      </c>
      <c r="FP393">
        <v>0</v>
      </c>
      <c r="FQ393">
        <v>0</v>
      </c>
      <c r="FR393">
        <v>0</v>
      </c>
    </row>
    <row r="394" spans="2:174" x14ac:dyDescent="0.55000000000000004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  <c r="FF394">
        <v>3</v>
      </c>
      <c r="FG394">
        <v>3</v>
      </c>
      <c r="FH394">
        <v>3</v>
      </c>
      <c r="FI394">
        <v>3</v>
      </c>
      <c r="FJ394">
        <v>3</v>
      </c>
      <c r="FK394">
        <v>3</v>
      </c>
      <c r="FL394">
        <v>3</v>
      </c>
      <c r="FM394">
        <v>3</v>
      </c>
      <c r="FN394">
        <v>3</v>
      </c>
      <c r="FO394">
        <v>3</v>
      </c>
      <c r="FP394">
        <v>3</v>
      </c>
      <c r="FQ394">
        <v>3</v>
      </c>
      <c r="FR394">
        <v>3</v>
      </c>
    </row>
    <row r="395" spans="2:174" x14ac:dyDescent="0.55000000000000004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  <c r="FF395">
        <v>4</v>
      </c>
      <c r="FG395">
        <v>4</v>
      </c>
      <c r="FH395">
        <v>4</v>
      </c>
      <c r="FI395">
        <v>4</v>
      </c>
      <c r="FJ395">
        <v>4</v>
      </c>
      <c r="FK395">
        <v>4</v>
      </c>
      <c r="FL395">
        <v>4</v>
      </c>
      <c r="FM395">
        <v>4</v>
      </c>
      <c r="FN395">
        <v>4</v>
      </c>
      <c r="FO395">
        <v>4</v>
      </c>
      <c r="FP395">
        <v>4</v>
      </c>
      <c r="FQ395">
        <v>4</v>
      </c>
      <c r="FR395">
        <v>4</v>
      </c>
    </row>
    <row r="396" spans="2:174" x14ac:dyDescent="0.55000000000000004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  <c r="FH396">
        <v>0</v>
      </c>
      <c r="FI396">
        <v>0</v>
      </c>
      <c r="FJ396">
        <v>0</v>
      </c>
      <c r="FK396">
        <v>0</v>
      </c>
      <c r="FL396">
        <v>0</v>
      </c>
      <c r="FM396">
        <v>0</v>
      </c>
      <c r="FN396">
        <v>0</v>
      </c>
      <c r="FO396">
        <v>0</v>
      </c>
      <c r="FP396">
        <v>0</v>
      </c>
      <c r="FQ396">
        <v>0</v>
      </c>
      <c r="FR396">
        <v>0</v>
      </c>
    </row>
    <row r="397" spans="2:174" x14ac:dyDescent="0.55000000000000004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  <c r="FF397">
        <v>3</v>
      </c>
      <c r="FG397">
        <v>3</v>
      </c>
      <c r="FH397">
        <v>3</v>
      </c>
      <c r="FI397">
        <v>3</v>
      </c>
      <c r="FJ397">
        <v>4</v>
      </c>
      <c r="FK397">
        <v>4</v>
      </c>
      <c r="FL397">
        <v>4</v>
      </c>
      <c r="FM397">
        <v>4</v>
      </c>
      <c r="FN397">
        <v>4</v>
      </c>
      <c r="FO397">
        <v>4</v>
      </c>
      <c r="FP397">
        <v>4</v>
      </c>
      <c r="FQ397">
        <v>4</v>
      </c>
      <c r="FR397">
        <v>5</v>
      </c>
    </row>
    <row r="398" spans="2:174" x14ac:dyDescent="0.55000000000000004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  <c r="FF398">
        <v>3</v>
      </c>
      <c r="FG398">
        <v>3</v>
      </c>
      <c r="FH398">
        <v>3</v>
      </c>
      <c r="FI398">
        <v>3</v>
      </c>
      <c r="FJ398">
        <v>3</v>
      </c>
      <c r="FK398">
        <v>3</v>
      </c>
      <c r="FL398">
        <v>3</v>
      </c>
      <c r="FM398">
        <v>3</v>
      </c>
      <c r="FN398">
        <v>3</v>
      </c>
      <c r="FO398">
        <v>3</v>
      </c>
      <c r="FP398">
        <v>3</v>
      </c>
      <c r="FQ398">
        <v>3</v>
      </c>
      <c r="FR398">
        <v>3</v>
      </c>
    </row>
    <row r="399" spans="2:174" x14ac:dyDescent="0.55000000000000004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  <c r="FF399">
        <v>6</v>
      </c>
      <c r="FG399">
        <v>6</v>
      </c>
      <c r="FH399">
        <v>6</v>
      </c>
      <c r="FI399">
        <v>6</v>
      </c>
      <c r="FJ399">
        <v>7</v>
      </c>
      <c r="FK399">
        <v>7</v>
      </c>
      <c r="FL399">
        <v>7</v>
      </c>
      <c r="FM399">
        <v>7</v>
      </c>
      <c r="FN399">
        <v>7</v>
      </c>
      <c r="FO399">
        <v>7</v>
      </c>
      <c r="FP399">
        <v>7</v>
      </c>
      <c r="FQ399">
        <v>7</v>
      </c>
      <c r="FR399">
        <v>7</v>
      </c>
    </row>
    <row r="400" spans="2:174" x14ac:dyDescent="0.55000000000000004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  <c r="FH400">
        <v>0</v>
      </c>
      <c r="FI400">
        <v>1</v>
      </c>
      <c r="FJ400">
        <v>1</v>
      </c>
      <c r="FK400">
        <v>1</v>
      </c>
      <c r="FL400">
        <v>1</v>
      </c>
      <c r="FM400">
        <v>1</v>
      </c>
      <c r="FN400">
        <v>1</v>
      </c>
      <c r="FO400">
        <v>1</v>
      </c>
      <c r="FP400">
        <v>1</v>
      </c>
      <c r="FQ400">
        <v>1</v>
      </c>
      <c r="FR400">
        <v>1</v>
      </c>
    </row>
    <row r="401" spans="2:174" x14ac:dyDescent="0.55000000000000004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  <c r="FF401">
        <v>11</v>
      </c>
      <c r="FG401">
        <v>11</v>
      </c>
      <c r="FH401">
        <v>11</v>
      </c>
      <c r="FI401">
        <v>12</v>
      </c>
      <c r="FJ401">
        <v>13</v>
      </c>
      <c r="FK401">
        <v>13</v>
      </c>
      <c r="FL401">
        <v>13</v>
      </c>
      <c r="FM401">
        <v>13</v>
      </c>
      <c r="FN401">
        <v>13</v>
      </c>
      <c r="FO401">
        <v>13</v>
      </c>
      <c r="FP401">
        <v>13</v>
      </c>
      <c r="FQ401">
        <v>13</v>
      </c>
      <c r="FR401">
        <v>13</v>
      </c>
    </row>
    <row r="402" spans="2:174" x14ac:dyDescent="0.55000000000000004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  <c r="FF402">
        <v>1</v>
      </c>
      <c r="FG402">
        <v>1</v>
      </c>
      <c r="FH402">
        <v>1</v>
      </c>
      <c r="FI402">
        <v>1</v>
      </c>
      <c r="FJ402">
        <v>1</v>
      </c>
      <c r="FK402">
        <v>1</v>
      </c>
      <c r="FL402">
        <v>1</v>
      </c>
      <c r="FM402">
        <v>1</v>
      </c>
      <c r="FN402">
        <v>1</v>
      </c>
      <c r="FO402">
        <v>1</v>
      </c>
      <c r="FP402">
        <v>1</v>
      </c>
      <c r="FQ402">
        <v>1</v>
      </c>
      <c r="FR402">
        <v>1</v>
      </c>
    </row>
    <row r="403" spans="2:174" x14ac:dyDescent="0.55000000000000004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  <c r="FH403">
        <v>0</v>
      </c>
      <c r="FI403">
        <v>0</v>
      </c>
      <c r="FJ403">
        <v>0</v>
      </c>
      <c r="FK403">
        <v>0</v>
      </c>
      <c r="FL403">
        <v>0</v>
      </c>
      <c r="FM403">
        <v>0</v>
      </c>
      <c r="FN403">
        <v>0</v>
      </c>
      <c r="FO403">
        <v>0</v>
      </c>
      <c r="FP403">
        <v>0</v>
      </c>
      <c r="FQ403">
        <v>0</v>
      </c>
      <c r="FR403">
        <v>0</v>
      </c>
    </row>
    <row r="404" spans="2:174" x14ac:dyDescent="0.55000000000000004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  <c r="FI404">
        <v>1</v>
      </c>
      <c r="FJ404">
        <v>1</v>
      </c>
      <c r="FK404">
        <v>1</v>
      </c>
      <c r="FL404">
        <v>1</v>
      </c>
      <c r="FM404">
        <v>1</v>
      </c>
      <c r="FN404">
        <v>1</v>
      </c>
      <c r="FO404">
        <v>1</v>
      </c>
      <c r="FP404">
        <v>1</v>
      </c>
      <c r="FQ404">
        <v>1</v>
      </c>
      <c r="FR404">
        <v>1</v>
      </c>
    </row>
    <row r="405" spans="2:174" x14ac:dyDescent="0.55000000000000004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  <c r="FF405">
        <v>1</v>
      </c>
      <c r="FG405">
        <v>1</v>
      </c>
      <c r="FH405">
        <v>1</v>
      </c>
      <c r="FI405">
        <v>1</v>
      </c>
      <c r="FJ405">
        <v>2</v>
      </c>
      <c r="FK405">
        <v>2</v>
      </c>
      <c r="FL405">
        <v>2</v>
      </c>
      <c r="FM405">
        <v>2</v>
      </c>
      <c r="FN405">
        <v>2</v>
      </c>
      <c r="FO405">
        <v>2</v>
      </c>
      <c r="FP405">
        <v>2</v>
      </c>
      <c r="FQ405">
        <v>2</v>
      </c>
      <c r="FR405">
        <v>2</v>
      </c>
    </row>
    <row r="406" spans="2:174" x14ac:dyDescent="0.55000000000000004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  <c r="FF406">
        <v>3</v>
      </c>
      <c r="FG406">
        <v>3</v>
      </c>
      <c r="FH406">
        <v>3</v>
      </c>
      <c r="FI406">
        <v>3</v>
      </c>
      <c r="FJ406">
        <v>3</v>
      </c>
      <c r="FK406">
        <v>3</v>
      </c>
      <c r="FL406">
        <v>3</v>
      </c>
      <c r="FM406">
        <v>3</v>
      </c>
      <c r="FN406">
        <v>3</v>
      </c>
      <c r="FO406">
        <v>3</v>
      </c>
      <c r="FP406">
        <v>3</v>
      </c>
      <c r="FQ406">
        <v>3</v>
      </c>
      <c r="FR406">
        <v>3</v>
      </c>
    </row>
    <row r="407" spans="2:174" x14ac:dyDescent="0.55000000000000004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  <c r="FI407">
        <v>0</v>
      </c>
      <c r="FJ407">
        <v>0</v>
      </c>
      <c r="FK407">
        <v>0</v>
      </c>
      <c r="FL407">
        <v>1</v>
      </c>
      <c r="FM407">
        <v>1</v>
      </c>
      <c r="FN407">
        <v>1</v>
      </c>
      <c r="FO407">
        <v>1</v>
      </c>
      <c r="FP407">
        <v>1</v>
      </c>
      <c r="FQ407">
        <v>1</v>
      </c>
      <c r="FR407">
        <v>1</v>
      </c>
    </row>
    <row r="408" spans="2:174" x14ac:dyDescent="0.55000000000000004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  <c r="FH408">
        <v>0</v>
      </c>
      <c r="FI408">
        <v>0</v>
      </c>
      <c r="FJ408">
        <v>0</v>
      </c>
      <c r="FK408">
        <v>0</v>
      </c>
      <c r="FL408">
        <v>0</v>
      </c>
      <c r="FM408">
        <v>0</v>
      </c>
      <c r="FN408">
        <v>0</v>
      </c>
      <c r="FO408">
        <v>0</v>
      </c>
      <c r="FP408">
        <v>0</v>
      </c>
      <c r="FQ408">
        <v>0</v>
      </c>
      <c r="FR408">
        <v>0</v>
      </c>
    </row>
    <row r="409" spans="2:174" x14ac:dyDescent="0.55000000000000004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  <c r="FF409">
        <v>1</v>
      </c>
      <c r="FG409">
        <v>1</v>
      </c>
      <c r="FH409">
        <v>1</v>
      </c>
      <c r="FI409">
        <v>1</v>
      </c>
      <c r="FJ409">
        <v>1</v>
      </c>
      <c r="FK409">
        <v>1</v>
      </c>
      <c r="FL409">
        <v>1</v>
      </c>
      <c r="FM409">
        <v>1</v>
      </c>
      <c r="FN409">
        <v>1</v>
      </c>
      <c r="FO409">
        <v>1</v>
      </c>
      <c r="FP409">
        <v>1</v>
      </c>
      <c r="FQ409">
        <v>2</v>
      </c>
      <c r="FR409">
        <v>3</v>
      </c>
    </row>
    <row r="410" spans="2:174" x14ac:dyDescent="0.55000000000000004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  <c r="FI410">
        <v>0</v>
      </c>
      <c r="FJ410">
        <v>0</v>
      </c>
      <c r="FK410">
        <v>0</v>
      </c>
      <c r="FL410">
        <v>0</v>
      </c>
      <c r="FM410">
        <v>0</v>
      </c>
      <c r="FN410">
        <v>0</v>
      </c>
      <c r="FO410">
        <v>0</v>
      </c>
      <c r="FP410">
        <v>0</v>
      </c>
      <c r="FQ410">
        <v>0</v>
      </c>
      <c r="FR410">
        <v>0</v>
      </c>
    </row>
    <row r="411" spans="2:174" x14ac:dyDescent="0.55000000000000004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  <c r="FI411">
        <v>0</v>
      </c>
      <c r="FJ411">
        <v>0</v>
      </c>
      <c r="FK411">
        <v>0</v>
      </c>
      <c r="FL411">
        <v>0</v>
      </c>
      <c r="FM411">
        <v>0</v>
      </c>
      <c r="FN411">
        <v>0</v>
      </c>
      <c r="FO411">
        <v>0</v>
      </c>
      <c r="FP411">
        <v>0</v>
      </c>
      <c r="FQ411">
        <v>0</v>
      </c>
      <c r="FR411">
        <v>0</v>
      </c>
    </row>
    <row r="412" spans="2:174" x14ac:dyDescent="0.55000000000000004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  <c r="FF412">
        <v>1</v>
      </c>
      <c r="FG412">
        <v>1</v>
      </c>
      <c r="FH412">
        <v>1</v>
      </c>
      <c r="FI412">
        <v>1</v>
      </c>
      <c r="FJ412">
        <v>1</v>
      </c>
      <c r="FK412">
        <v>1</v>
      </c>
      <c r="FL412">
        <v>1</v>
      </c>
      <c r="FM412">
        <v>1</v>
      </c>
      <c r="FN412">
        <v>1</v>
      </c>
      <c r="FO412">
        <v>1</v>
      </c>
      <c r="FP412">
        <v>1</v>
      </c>
      <c r="FQ412">
        <v>1</v>
      </c>
      <c r="FR412">
        <v>1</v>
      </c>
    </row>
    <row r="413" spans="2:174" x14ac:dyDescent="0.55000000000000004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  <c r="FI413">
        <v>0</v>
      </c>
      <c r="FJ413">
        <v>0</v>
      </c>
      <c r="FK413">
        <v>0</v>
      </c>
      <c r="FL413">
        <v>0</v>
      </c>
      <c r="FM413">
        <v>1</v>
      </c>
      <c r="FN413">
        <v>1</v>
      </c>
      <c r="FO413">
        <v>1</v>
      </c>
      <c r="FP413">
        <v>1</v>
      </c>
      <c r="FQ413">
        <v>1</v>
      </c>
      <c r="FR413">
        <v>1</v>
      </c>
    </row>
    <row r="414" spans="2:174" x14ac:dyDescent="0.55000000000000004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  <c r="FF414">
        <v>1</v>
      </c>
      <c r="FG414">
        <v>1</v>
      </c>
      <c r="FH414">
        <v>1</v>
      </c>
      <c r="FI414">
        <v>1</v>
      </c>
      <c r="FJ414">
        <v>1</v>
      </c>
      <c r="FK414">
        <v>1</v>
      </c>
      <c r="FL414">
        <v>1</v>
      </c>
      <c r="FM414">
        <v>1</v>
      </c>
      <c r="FN414">
        <v>1</v>
      </c>
      <c r="FO414">
        <v>1</v>
      </c>
      <c r="FP414">
        <v>1</v>
      </c>
      <c r="FQ414">
        <v>1</v>
      </c>
      <c r="FR414">
        <v>1</v>
      </c>
    </row>
    <row r="415" spans="2:174" x14ac:dyDescent="0.55000000000000004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  <c r="FG415">
        <v>0</v>
      </c>
      <c r="FH415">
        <v>0</v>
      </c>
      <c r="FI415">
        <v>0</v>
      </c>
      <c r="FJ415">
        <v>0</v>
      </c>
      <c r="FK415">
        <v>0</v>
      </c>
      <c r="FL415">
        <v>0</v>
      </c>
      <c r="FM415">
        <v>0</v>
      </c>
      <c r="FN415">
        <v>0</v>
      </c>
      <c r="FO415">
        <v>0</v>
      </c>
      <c r="FP415">
        <v>0</v>
      </c>
      <c r="FQ415">
        <v>0</v>
      </c>
      <c r="FR415">
        <v>0</v>
      </c>
    </row>
    <row r="416" spans="2:174" x14ac:dyDescent="0.55000000000000004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  <c r="FF416">
        <v>1</v>
      </c>
      <c r="FG416">
        <v>1</v>
      </c>
      <c r="FH416">
        <v>1</v>
      </c>
      <c r="FI416">
        <v>1</v>
      </c>
      <c r="FJ416">
        <v>1</v>
      </c>
      <c r="FK416">
        <v>1</v>
      </c>
      <c r="FL416">
        <v>1</v>
      </c>
      <c r="FM416">
        <v>1</v>
      </c>
      <c r="FN416">
        <v>1</v>
      </c>
      <c r="FO416">
        <v>1</v>
      </c>
      <c r="FP416">
        <v>1</v>
      </c>
      <c r="FQ416">
        <v>1</v>
      </c>
      <c r="FR416">
        <v>1</v>
      </c>
    </row>
    <row r="417" spans="2:174" x14ac:dyDescent="0.55000000000000004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  <c r="FR417">
        <v>0</v>
      </c>
    </row>
    <row r="418" spans="2:174" x14ac:dyDescent="0.55000000000000004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  <c r="FF418">
        <v>28</v>
      </c>
      <c r="FG418">
        <v>28</v>
      </c>
      <c r="FH418">
        <v>28</v>
      </c>
      <c r="FI418">
        <v>28</v>
      </c>
      <c r="FJ418">
        <v>28</v>
      </c>
      <c r="FK418">
        <v>28</v>
      </c>
      <c r="FL418">
        <v>28</v>
      </c>
      <c r="FM418">
        <v>28</v>
      </c>
      <c r="FN418">
        <v>28</v>
      </c>
      <c r="FO418">
        <v>28</v>
      </c>
      <c r="FP418">
        <v>28</v>
      </c>
      <c r="FQ418">
        <v>28</v>
      </c>
      <c r="FR418">
        <v>28</v>
      </c>
    </row>
    <row r="419" spans="2:174" x14ac:dyDescent="0.55000000000000004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  <c r="FI419">
        <v>0</v>
      </c>
      <c r="FJ419">
        <v>0</v>
      </c>
      <c r="FK419">
        <v>0</v>
      </c>
      <c r="FL419">
        <v>0</v>
      </c>
      <c r="FM419">
        <v>0</v>
      </c>
      <c r="FN419">
        <v>0</v>
      </c>
      <c r="FO419">
        <v>0</v>
      </c>
      <c r="FP419">
        <v>0</v>
      </c>
      <c r="FQ419">
        <v>0</v>
      </c>
      <c r="FR419">
        <v>0</v>
      </c>
    </row>
    <row r="420" spans="2:174" x14ac:dyDescent="0.55000000000000004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  <c r="FF420">
        <v>1</v>
      </c>
      <c r="FG420">
        <v>1</v>
      </c>
      <c r="FH420">
        <v>1</v>
      </c>
      <c r="FI420">
        <v>1</v>
      </c>
      <c r="FJ420">
        <v>1</v>
      </c>
      <c r="FK420">
        <v>1</v>
      </c>
      <c r="FL420">
        <v>1</v>
      </c>
      <c r="FM420">
        <v>1</v>
      </c>
      <c r="FN420">
        <v>1</v>
      </c>
      <c r="FO420">
        <v>1</v>
      </c>
      <c r="FP420">
        <v>2</v>
      </c>
      <c r="FQ420">
        <v>2</v>
      </c>
      <c r="FR420">
        <v>2</v>
      </c>
    </row>
    <row r="421" spans="2:174" x14ac:dyDescent="0.55000000000000004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  <c r="FF421">
        <v>9</v>
      </c>
      <c r="FG421">
        <v>9</v>
      </c>
      <c r="FH421">
        <v>9</v>
      </c>
      <c r="FI421">
        <v>9</v>
      </c>
      <c r="FJ421">
        <v>9</v>
      </c>
      <c r="FK421">
        <v>9</v>
      </c>
      <c r="FL421">
        <v>9</v>
      </c>
      <c r="FM421">
        <v>9</v>
      </c>
      <c r="FN421">
        <v>9</v>
      </c>
      <c r="FO421">
        <v>9</v>
      </c>
      <c r="FP421">
        <v>9</v>
      </c>
      <c r="FQ421">
        <v>9</v>
      </c>
      <c r="FR421">
        <v>9</v>
      </c>
    </row>
    <row r="422" spans="2:174" x14ac:dyDescent="0.55000000000000004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  <c r="FF422">
        <v>1</v>
      </c>
      <c r="FG422">
        <v>2</v>
      </c>
      <c r="FH422">
        <v>2</v>
      </c>
      <c r="FI422">
        <v>2</v>
      </c>
      <c r="FJ422">
        <v>2</v>
      </c>
      <c r="FK422">
        <v>2</v>
      </c>
      <c r="FL422">
        <v>2</v>
      </c>
      <c r="FM422">
        <v>2</v>
      </c>
      <c r="FN422">
        <v>2</v>
      </c>
      <c r="FO422">
        <v>3</v>
      </c>
      <c r="FP422">
        <v>3</v>
      </c>
      <c r="FQ422">
        <v>3</v>
      </c>
      <c r="FR422">
        <v>3</v>
      </c>
    </row>
    <row r="423" spans="2:174" x14ac:dyDescent="0.55000000000000004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  <c r="FF423">
        <v>11</v>
      </c>
      <c r="FG423">
        <v>11</v>
      </c>
      <c r="FH423">
        <v>11</v>
      </c>
      <c r="FI423">
        <v>11</v>
      </c>
      <c r="FJ423">
        <v>11</v>
      </c>
      <c r="FK423">
        <v>11</v>
      </c>
      <c r="FL423">
        <v>11</v>
      </c>
      <c r="FM423">
        <v>11</v>
      </c>
      <c r="FN423">
        <v>11</v>
      </c>
      <c r="FO423">
        <v>11</v>
      </c>
      <c r="FP423">
        <v>11</v>
      </c>
      <c r="FQ423">
        <v>11</v>
      </c>
      <c r="FR423">
        <v>11</v>
      </c>
    </row>
    <row r="424" spans="2:174" x14ac:dyDescent="0.55000000000000004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  <c r="FI424">
        <v>0</v>
      </c>
      <c r="FJ424">
        <v>0</v>
      </c>
      <c r="FK424">
        <v>0</v>
      </c>
      <c r="FL424">
        <v>0</v>
      </c>
      <c r="FM424">
        <v>0</v>
      </c>
      <c r="FN424">
        <v>0</v>
      </c>
      <c r="FO424">
        <v>0</v>
      </c>
      <c r="FP424">
        <v>0</v>
      </c>
      <c r="FQ424">
        <v>0</v>
      </c>
      <c r="FR424">
        <v>0</v>
      </c>
    </row>
    <row r="425" spans="2:174" x14ac:dyDescent="0.55000000000000004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0</v>
      </c>
      <c r="FL425">
        <v>0</v>
      </c>
      <c r="FM425">
        <v>0</v>
      </c>
      <c r="FN425">
        <v>0</v>
      </c>
      <c r="FO425">
        <v>0</v>
      </c>
      <c r="FP425">
        <v>0</v>
      </c>
      <c r="FQ425">
        <v>0</v>
      </c>
      <c r="FR425">
        <v>0</v>
      </c>
    </row>
    <row r="426" spans="2:174" x14ac:dyDescent="0.55000000000000004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  <c r="FF426">
        <v>1</v>
      </c>
      <c r="FG426">
        <v>1</v>
      </c>
      <c r="FH426">
        <v>1</v>
      </c>
      <c r="FI426">
        <v>1</v>
      </c>
      <c r="FJ426">
        <v>1</v>
      </c>
      <c r="FK426">
        <v>1</v>
      </c>
      <c r="FL426">
        <v>1</v>
      </c>
      <c r="FM426">
        <v>1</v>
      </c>
      <c r="FN426">
        <v>1</v>
      </c>
      <c r="FO426">
        <v>1</v>
      </c>
      <c r="FP426">
        <v>1</v>
      </c>
      <c r="FQ426">
        <v>1</v>
      </c>
      <c r="FR426">
        <v>1</v>
      </c>
    </row>
    <row r="427" spans="2:174" x14ac:dyDescent="0.55000000000000004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  <c r="FI427">
        <v>0</v>
      </c>
      <c r="FJ427">
        <v>0</v>
      </c>
      <c r="FK427">
        <v>0</v>
      </c>
      <c r="FL427">
        <v>0</v>
      </c>
      <c r="FM427">
        <v>0</v>
      </c>
      <c r="FN427">
        <v>0</v>
      </c>
      <c r="FO427">
        <v>0</v>
      </c>
      <c r="FP427">
        <v>0</v>
      </c>
      <c r="FQ427">
        <v>0</v>
      </c>
      <c r="FR427">
        <v>0</v>
      </c>
    </row>
    <row r="428" spans="2:174" x14ac:dyDescent="0.55000000000000004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  <c r="FI428">
        <v>0</v>
      </c>
      <c r="FJ428">
        <v>0</v>
      </c>
      <c r="FK428">
        <v>0</v>
      </c>
      <c r="FL428">
        <v>0</v>
      </c>
      <c r="FM428">
        <v>0</v>
      </c>
      <c r="FN428">
        <v>0</v>
      </c>
      <c r="FO428">
        <v>0</v>
      </c>
      <c r="FP428">
        <v>0</v>
      </c>
      <c r="FQ428">
        <v>0</v>
      </c>
      <c r="FR428">
        <v>0</v>
      </c>
    </row>
    <row r="429" spans="2:174" x14ac:dyDescent="0.55000000000000004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  <c r="FF429">
        <v>2</v>
      </c>
      <c r="FG429">
        <v>2</v>
      </c>
      <c r="FH429">
        <v>2</v>
      </c>
      <c r="FI429">
        <v>2</v>
      </c>
      <c r="FJ429">
        <v>2</v>
      </c>
      <c r="FK429">
        <v>2</v>
      </c>
      <c r="FL429">
        <v>2</v>
      </c>
      <c r="FM429">
        <v>2</v>
      </c>
      <c r="FN429">
        <v>2</v>
      </c>
      <c r="FO429">
        <v>2</v>
      </c>
      <c r="FP429">
        <v>2</v>
      </c>
      <c r="FQ429">
        <v>2</v>
      </c>
      <c r="FR429">
        <v>2</v>
      </c>
    </row>
    <row r="430" spans="2:174" x14ac:dyDescent="0.55000000000000004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  <c r="FH430">
        <v>3</v>
      </c>
      <c r="FI430">
        <v>3</v>
      </c>
      <c r="FJ430">
        <v>3</v>
      </c>
      <c r="FK430">
        <v>3</v>
      </c>
      <c r="FL430">
        <v>3</v>
      </c>
      <c r="FM430">
        <v>3</v>
      </c>
      <c r="FN430">
        <v>3</v>
      </c>
      <c r="FO430">
        <v>3</v>
      </c>
      <c r="FP430">
        <v>3</v>
      </c>
      <c r="FQ430">
        <v>3</v>
      </c>
      <c r="FR430">
        <v>3</v>
      </c>
    </row>
    <row r="431" spans="2:174" x14ac:dyDescent="0.55000000000000004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0</v>
      </c>
      <c r="FM431">
        <v>0</v>
      </c>
      <c r="FN431">
        <v>0</v>
      </c>
      <c r="FO431">
        <v>0</v>
      </c>
      <c r="FP431">
        <v>0</v>
      </c>
      <c r="FQ431">
        <v>0</v>
      </c>
      <c r="FR431">
        <v>0</v>
      </c>
    </row>
    <row r="432" spans="2:174" x14ac:dyDescent="0.55000000000000004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  <c r="FQ432">
        <v>0</v>
      </c>
      <c r="FR432">
        <v>0</v>
      </c>
    </row>
    <row r="433" spans="2:174" x14ac:dyDescent="0.55000000000000004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  <c r="FF433">
        <v>2</v>
      </c>
      <c r="FG433">
        <v>2</v>
      </c>
      <c r="FH433">
        <v>2</v>
      </c>
      <c r="FI433">
        <v>3</v>
      </c>
      <c r="FJ433">
        <v>3</v>
      </c>
      <c r="FK433">
        <v>3</v>
      </c>
      <c r="FL433">
        <v>3</v>
      </c>
      <c r="FM433">
        <v>3</v>
      </c>
      <c r="FN433">
        <v>3</v>
      </c>
      <c r="FO433">
        <v>3</v>
      </c>
      <c r="FP433">
        <v>3</v>
      </c>
      <c r="FQ433">
        <v>3</v>
      </c>
      <c r="FR433">
        <v>3</v>
      </c>
    </row>
    <row r="434" spans="2:174" x14ac:dyDescent="0.55000000000000004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0</v>
      </c>
      <c r="FM434">
        <v>0</v>
      </c>
      <c r="FN434">
        <v>0</v>
      </c>
      <c r="FO434">
        <v>0</v>
      </c>
      <c r="FP434">
        <v>0</v>
      </c>
      <c r="FQ434">
        <v>0</v>
      </c>
      <c r="FR434">
        <v>0</v>
      </c>
    </row>
    <row r="435" spans="2:174" x14ac:dyDescent="0.55000000000000004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0</v>
      </c>
      <c r="FK435">
        <v>0</v>
      </c>
      <c r="FL435">
        <v>0</v>
      </c>
      <c r="FM435">
        <v>0</v>
      </c>
      <c r="FN435">
        <v>0</v>
      </c>
      <c r="FO435">
        <v>0</v>
      </c>
      <c r="FP435">
        <v>0</v>
      </c>
      <c r="FQ435">
        <v>0</v>
      </c>
      <c r="FR435">
        <v>0</v>
      </c>
    </row>
    <row r="436" spans="2:174" x14ac:dyDescent="0.55000000000000004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P436">
        <v>0</v>
      </c>
      <c r="FQ436">
        <v>0</v>
      </c>
      <c r="FR436">
        <v>0</v>
      </c>
    </row>
    <row r="437" spans="2:174" x14ac:dyDescent="0.55000000000000004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  <c r="FF437">
        <v>3</v>
      </c>
      <c r="FG437">
        <v>3</v>
      </c>
      <c r="FH437">
        <v>3</v>
      </c>
      <c r="FI437">
        <v>3</v>
      </c>
      <c r="FJ437">
        <v>3</v>
      </c>
      <c r="FK437">
        <v>3</v>
      </c>
      <c r="FL437">
        <v>3</v>
      </c>
      <c r="FM437">
        <v>4</v>
      </c>
      <c r="FN437">
        <v>4</v>
      </c>
      <c r="FO437">
        <v>5</v>
      </c>
      <c r="FP437">
        <v>5</v>
      </c>
      <c r="FQ437">
        <v>5</v>
      </c>
      <c r="FR437">
        <v>5</v>
      </c>
    </row>
    <row r="438" spans="2:174" x14ac:dyDescent="0.55000000000000004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P438">
        <v>0</v>
      </c>
      <c r="FQ438">
        <v>0</v>
      </c>
      <c r="FR438">
        <v>0</v>
      </c>
    </row>
    <row r="439" spans="2:174" x14ac:dyDescent="0.55000000000000004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  <c r="FF439">
        <v>3</v>
      </c>
      <c r="FG439">
        <v>3</v>
      </c>
      <c r="FH439">
        <v>3</v>
      </c>
      <c r="FI439">
        <v>3</v>
      </c>
      <c r="FJ439">
        <v>3</v>
      </c>
      <c r="FK439">
        <v>3</v>
      </c>
      <c r="FL439">
        <v>3</v>
      </c>
      <c r="FM439">
        <v>3</v>
      </c>
      <c r="FN439">
        <v>3</v>
      </c>
      <c r="FO439">
        <v>3</v>
      </c>
      <c r="FP439">
        <v>3</v>
      </c>
      <c r="FQ439">
        <v>3</v>
      </c>
      <c r="FR439">
        <v>3</v>
      </c>
    </row>
    <row r="440" spans="2:174" x14ac:dyDescent="0.55000000000000004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  <c r="FQ440">
        <v>0</v>
      </c>
      <c r="FR440">
        <v>0</v>
      </c>
    </row>
    <row r="441" spans="2:174" x14ac:dyDescent="0.55000000000000004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  <c r="FF441">
        <v>3</v>
      </c>
      <c r="FG441">
        <v>3</v>
      </c>
      <c r="FH441">
        <v>3</v>
      </c>
      <c r="FI441">
        <v>3</v>
      </c>
      <c r="FJ441">
        <v>3</v>
      </c>
      <c r="FK441">
        <v>3</v>
      </c>
      <c r="FL441">
        <v>4</v>
      </c>
      <c r="FM441">
        <v>4</v>
      </c>
      <c r="FN441">
        <v>4</v>
      </c>
      <c r="FO441">
        <v>4</v>
      </c>
      <c r="FP441">
        <v>4</v>
      </c>
      <c r="FQ441">
        <v>4</v>
      </c>
      <c r="FR441">
        <v>4</v>
      </c>
    </row>
    <row r="442" spans="2:174" x14ac:dyDescent="0.55000000000000004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P442">
        <v>0</v>
      </c>
      <c r="FQ442">
        <v>0</v>
      </c>
      <c r="FR442">
        <v>0</v>
      </c>
    </row>
    <row r="443" spans="2:174" x14ac:dyDescent="0.55000000000000004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  <c r="FF443">
        <v>56</v>
      </c>
      <c r="FG443">
        <v>56</v>
      </c>
      <c r="FH443">
        <v>57</v>
      </c>
      <c r="FI443">
        <v>58</v>
      </c>
      <c r="FJ443">
        <v>59</v>
      </c>
      <c r="FK443">
        <v>59</v>
      </c>
      <c r="FL443">
        <v>59</v>
      </c>
      <c r="FM443">
        <v>60</v>
      </c>
      <c r="FN443">
        <v>60</v>
      </c>
      <c r="FO443">
        <v>61</v>
      </c>
      <c r="FP443">
        <v>62</v>
      </c>
      <c r="FQ443">
        <v>62</v>
      </c>
      <c r="FR443">
        <v>63</v>
      </c>
    </row>
    <row r="444" spans="2:174" x14ac:dyDescent="0.55000000000000004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  <c r="FF444">
        <v>1</v>
      </c>
      <c r="FG444">
        <v>1</v>
      </c>
      <c r="FH444">
        <v>1</v>
      </c>
      <c r="FI444">
        <v>1</v>
      </c>
      <c r="FJ444">
        <v>1</v>
      </c>
      <c r="FK444">
        <v>1</v>
      </c>
      <c r="FL444">
        <v>1</v>
      </c>
      <c r="FM444">
        <v>1</v>
      </c>
      <c r="FN444">
        <v>1</v>
      </c>
      <c r="FO444">
        <v>1</v>
      </c>
      <c r="FP444">
        <v>1</v>
      </c>
      <c r="FQ444">
        <v>1</v>
      </c>
      <c r="FR444">
        <v>1</v>
      </c>
    </row>
    <row r="445" spans="2:174" x14ac:dyDescent="0.55000000000000004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  <c r="FF445">
        <v>3</v>
      </c>
      <c r="FG445">
        <v>3</v>
      </c>
      <c r="FH445">
        <v>3</v>
      </c>
      <c r="FI445">
        <v>3</v>
      </c>
      <c r="FJ445">
        <v>3</v>
      </c>
      <c r="FK445">
        <v>3</v>
      </c>
      <c r="FL445">
        <v>3</v>
      </c>
      <c r="FM445">
        <v>3</v>
      </c>
      <c r="FN445">
        <v>3</v>
      </c>
      <c r="FO445">
        <v>3</v>
      </c>
      <c r="FP445">
        <v>3</v>
      </c>
      <c r="FQ445">
        <v>3</v>
      </c>
      <c r="FR445">
        <v>3</v>
      </c>
    </row>
    <row r="446" spans="2:174" x14ac:dyDescent="0.55000000000000004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  <c r="FF446">
        <v>2</v>
      </c>
      <c r="FG446">
        <v>2</v>
      </c>
      <c r="FH446">
        <v>2</v>
      </c>
      <c r="FI446">
        <v>2</v>
      </c>
      <c r="FJ446">
        <v>2</v>
      </c>
      <c r="FK446">
        <v>2</v>
      </c>
      <c r="FL446">
        <v>2</v>
      </c>
      <c r="FM446">
        <v>2</v>
      </c>
      <c r="FN446">
        <v>2</v>
      </c>
      <c r="FO446">
        <v>2</v>
      </c>
      <c r="FP446">
        <v>2</v>
      </c>
      <c r="FQ446">
        <v>3</v>
      </c>
      <c r="FR446">
        <v>3</v>
      </c>
    </row>
    <row r="447" spans="2:174" x14ac:dyDescent="0.55000000000000004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  <c r="FI447">
        <v>0</v>
      </c>
      <c r="FJ447">
        <v>0</v>
      </c>
      <c r="FK447">
        <v>0</v>
      </c>
      <c r="FL447">
        <v>0</v>
      </c>
      <c r="FM447">
        <v>0</v>
      </c>
      <c r="FN447">
        <v>0</v>
      </c>
      <c r="FO447">
        <v>0</v>
      </c>
      <c r="FP447">
        <v>0</v>
      </c>
      <c r="FQ447">
        <v>0</v>
      </c>
      <c r="FR447">
        <v>0</v>
      </c>
    </row>
    <row r="448" spans="2:174" x14ac:dyDescent="0.55000000000000004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  <c r="FI448">
        <v>0</v>
      </c>
      <c r="FJ448">
        <v>0</v>
      </c>
      <c r="FK448">
        <v>0</v>
      </c>
      <c r="FL448">
        <v>0</v>
      </c>
      <c r="FM448">
        <v>0</v>
      </c>
      <c r="FN448">
        <v>0</v>
      </c>
      <c r="FO448">
        <v>0</v>
      </c>
      <c r="FP448">
        <v>0</v>
      </c>
      <c r="FQ448">
        <v>0</v>
      </c>
      <c r="FR448">
        <v>0</v>
      </c>
    </row>
    <row r="449" spans="2:174" x14ac:dyDescent="0.55000000000000004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  <c r="FF449">
        <v>4</v>
      </c>
      <c r="FG449">
        <v>5</v>
      </c>
      <c r="FH449">
        <v>5</v>
      </c>
      <c r="FI449">
        <v>5</v>
      </c>
      <c r="FJ449">
        <v>5</v>
      </c>
      <c r="FK449">
        <v>5</v>
      </c>
      <c r="FL449">
        <v>5</v>
      </c>
      <c r="FM449">
        <v>5</v>
      </c>
      <c r="FN449">
        <v>5</v>
      </c>
      <c r="FO449">
        <v>5</v>
      </c>
      <c r="FP449">
        <v>7</v>
      </c>
      <c r="FQ449">
        <v>7</v>
      </c>
      <c r="FR449">
        <v>7</v>
      </c>
    </row>
    <row r="450" spans="2:174" x14ac:dyDescent="0.55000000000000004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  <c r="FF450">
        <v>7</v>
      </c>
      <c r="FG450">
        <v>7</v>
      </c>
      <c r="FH450">
        <v>7</v>
      </c>
      <c r="FI450">
        <v>7</v>
      </c>
      <c r="FJ450">
        <v>7</v>
      </c>
      <c r="FK450">
        <v>7</v>
      </c>
      <c r="FL450">
        <v>7</v>
      </c>
      <c r="FM450">
        <v>7</v>
      </c>
      <c r="FN450">
        <v>8</v>
      </c>
      <c r="FO450">
        <v>9</v>
      </c>
      <c r="FP450">
        <v>9</v>
      </c>
      <c r="FQ450">
        <v>9</v>
      </c>
      <c r="FR450">
        <v>9</v>
      </c>
    </row>
    <row r="451" spans="2:174" x14ac:dyDescent="0.55000000000000004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  <c r="FF451">
        <v>4</v>
      </c>
      <c r="FG451">
        <v>4</v>
      </c>
      <c r="FH451">
        <v>4</v>
      </c>
      <c r="FI451">
        <v>4</v>
      </c>
      <c r="FJ451">
        <v>5</v>
      </c>
      <c r="FK451">
        <v>5</v>
      </c>
      <c r="FL451">
        <v>5</v>
      </c>
      <c r="FM451">
        <v>5</v>
      </c>
      <c r="FN451">
        <v>5</v>
      </c>
      <c r="FO451">
        <v>5</v>
      </c>
      <c r="FP451">
        <v>5</v>
      </c>
      <c r="FQ451">
        <v>5</v>
      </c>
      <c r="FR451">
        <v>5</v>
      </c>
    </row>
    <row r="452" spans="2:174" x14ac:dyDescent="0.55000000000000004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  <c r="FI452">
        <v>0</v>
      </c>
      <c r="FJ452">
        <v>0</v>
      </c>
      <c r="FK452">
        <v>0</v>
      </c>
      <c r="FL452">
        <v>0</v>
      </c>
      <c r="FM452">
        <v>0</v>
      </c>
      <c r="FN452">
        <v>0</v>
      </c>
      <c r="FO452">
        <v>0</v>
      </c>
      <c r="FP452">
        <v>1</v>
      </c>
      <c r="FQ452">
        <v>1</v>
      </c>
      <c r="FR452">
        <v>1</v>
      </c>
    </row>
    <row r="453" spans="2:174" x14ac:dyDescent="0.55000000000000004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  <c r="FF453">
        <v>13</v>
      </c>
      <c r="FG453">
        <v>13</v>
      </c>
      <c r="FH453">
        <v>13</v>
      </c>
      <c r="FI453">
        <v>13</v>
      </c>
      <c r="FJ453">
        <v>13</v>
      </c>
      <c r="FK453">
        <v>13</v>
      </c>
      <c r="FL453">
        <v>13</v>
      </c>
      <c r="FM453">
        <v>13</v>
      </c>
      <c r="FN453">
        <v>13</v>
      </c>
      <c r="FO453">
        <v>13</v>
      </c>
      <c r="FP453">
        <v>13</v>
      </c>
      <c r="FQ453">
        <v>13</v>
      </c>
      <c r="FR453">
        <v>13</v>
      </c>
    </row>
    <row r="454" spans="2:174" x14ac:dyDescent="0.55000000000000004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  <c r="FF454">
        <v>2</v>
      </c>
      <c r="FG454">
        <v>2</v>
      </c>
      <c r="FH454">
        <v>2</v>
      </c>
      <c r="FI454">
        <v>2</v>
      </c>
      <c r="FJ454">
        <v>2</v>
      </c>
      <c r="FK454">
        <v>2</v>
      </c>
      <c r="FL454">
        <v>2</v>
      </c>
      <c r="FM454">
        <v>2</v>
      </c>
      <c r="FN454">
        <v>2</v>
      </c>
      <c r="FO454">
        <v>2</v>
      </c>
      <c r="FP454">
        <v>2</v>
      </c>
      <c r="FQ454">
        <v>2</v>
      </c>
      <c r="FR454">
        <v>2</v>
      </c>
    </row>
    <row r="455" spans="2:174" x14ac:dyDescent="0.55000000000000004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  <c r="FF455">
        <v>27</v>
      </c>
      <c r="FG455">
        <v>30</v>
      </c>
      <c r="FH455">
        <v>30</v>
      </c>
      <c r="FI455">
        <v>30</v>
      </c>
      <c r="FJ455">
        <v>30</v>
      </c>
      <c r="FK455">
        <v>31</v>
      </c>
      <c r="FL455">
        <v>31</v>
      </c>
      <c r="FM455">
        <v>32</v>
      </c>
      <c r="FN455">
        <v>32</v>
      </c>
      <c r="FO455">
        <v>33</v>
      </c>
      <c r="FP455">
        <v>34</v>
      </c>
      <c r="FQ455">
        <v>35</v>
      </c>
      <c r="FR455">
        <v>35</v>
      </c>
    </row>
    <row r="456" spans="2:174" x14ac:dyDescent="0.55000000000000004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  <c r="FF456">
        <v>1</v>
      </c>
      <c r="FG456">
        <v>1</v>
      </c>
      <c r="FH456">
        <v>1</v>
      </c>
      <c r="FI456">
        <v>1</v>
      </c>
      <c r="FJ456">
        <v>1</v>
      </c>
      <c r="FK456">
        <v>1</v>
      </c>
      <c r="FL456">
        <v>1</v>
      </c>
      <c r="FM456">
        <v>2</v>
      </c>
      <c r="FN456">
        <v>2</v>
      </c>
      <c r="FO456">
        <v>2</v>
      </c>
      <c r="FP456">
        <v>2</v>
      </c>
      <c r="FQ456">
        <v>2</v>
      </c>
      <c r="FR456">
        <v>2</v>
      </c>
    </row>
    <row r="457" spans="2:174" x14ac:dyDescent="0.55000000000000004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  <c r="FI457">
        <v>0</v>
      </c>
      <c r="FJ457">
        <v>0</v>
      </c>
      <c r="FK457">
        <v>0</v>
      </c>
      <c r="FL457">
        <v>0</v>
      </c>
      <c r="FM457">
        <v>0</v>
      </c>
      <c r="FN457">
        <v>0</v>
      </c>
      <c r="FO457">
        <v>0</v>
      </c>
      <c r="FP457">
        <v>0</v>
      </c>
      <c r="FQ457">
        <v>0</v>
      </c>
      <c r="FR457">
        <v>0</v>
      </c>
    </row>
    <row r="458" spans="2:174" x14ac:dyDescent="0.55000000000000004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  <c r="FF458">
        <v>3</v>
      </c>
      <c r="FG458">
        <v>3</v>
      </c>
      <c r="FH458">
        <v>3</v>
      </c>
      <c r="FI458">
        <v>3</v>
      </c>
      <c r="FJ458">
        <v>3</v>
      </c>
      <c r="FK458">
        <v>3</v>
      </c>
      <c r="FL458">
        <v>3</v>
      </c>
      <c r="FM458">
        <v>3</v>
      </c>
      <c r="FN458">
        <v>3</v>
      </c>
      <c r="FO458">
        <v>3</v>
      </c>
      <c r="FP458">
        <v>5</v>
      </c>
      <c r="FQ458">
        <v>5</v>
      </c>
      <c r="FR458">
        <v>5</v>
      </c>
    </row>
    <row r="459" spans="2:174" x14ac:dyDescent="0.55000000000000004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  <c r="FF459">
        <v>130</v>
      </c>
      <c r="FG459">
        <v>133</v>
      </c>
      <c r="FH459">
        <v>133</v>
      </c>
      <c r="FI459">
        <v>135</v>
      </c>
      <c r="FJ459">
        <v>136</v>
      </c>
      <c r="FK459">
        <v>138</v>
      </c>
      <c r="FL459">
        <v>140</v>
      </c>
      <c r="FM459">
        <v>140</v>
      </c>
      <c r="FN459">
        <v>140</v>
      </c>
      <c r="FO459">
        <v>140</v>
      </c>
      <c r="FP459">
        <v>140</v>
      </c>
      <c r="FQ459">
        <v>142</v>
      </c>
      <c r="FR459">
        <v>146</v>
      </c>
    </row>
    <row r="460" spans="2:174" x14ac:dyDescent="0.55000000000000004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  <c r="FI460">
        <v>0</v>
      </c>
      <c r="FJ460">
        <v>0</v>
      </c>
      <c r="FK460">
        <v>0</v>
      </c>
      <c r="FL460">
        <v>0</v>
      </c>
      <c r="FM460">
        <v>0</v>
      </c>
      <c r="FN460">
        <v>0</v>
      </c>
      <c r="FO460">
        <v>0</v>
      </c>
      <c r="FP460">
        <v>0</v>
      </c>
      <c r="FQ460">
        <v>0</v>
      </c>
      <c r="FR460">
        <v>0</v>
      </c>
    </row>
    <row r="461" spans="2:174" x14ac:dyDescent="0.55000000000000004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  <c r="FM461">
        <v>0</v>
      </c>
      <c r="FN461">
        <v>0</v>
      </c>
      <c r="FO461">
        <v>0</v>
      </c>
      <c r="FP461">
        <v>0</v>
      </c>
      <c r="FQ461">
        <v>0</v>
      </c>
      <c r="FR461">
        <v>0</v>
      </c>
    </row>
    <row r="462" spans="2:174" x14ac:dyDescent="0.55000000000000004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  <c r="FF462">
        <v>2</v>
      </c>
      <c r="FG462">
        <v>2</v>
      </c>
      <c r="FH462">
        <v>2</v>
      </c>
      <c r="FI462">
        <v>2</v>
      </c>
      <c r="FJ462">
        <v>2</v>
      </c>
      <c r="FK462">
        <v>3</v>
      </c>
      <c r="FL462">
        <v>3</v>
      </c>
      <c r="FM462">
        <v>3</v>
      </c>
      <c r="FN462">
        <v>3</v>
      </c>
      <c r="FO462">
        <v>3</v>
      </c>
      <c r="FP462">
        <v>3</v>
      </c>
      <c r="FQ462">
        <v>4</v>
      </c>
      <c r="FR462">
        <v>4</v>
      </c>
    </row>
    <row r="463" spans="2:174" x14ac:dyDescent="0.55000000000000004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  <c r="FJ463">
        <v>0</v>
      </c>
      <c r="FK463">
        <v>0</v>
      </c>
      <c r="FL463">
        <v>0</v>
      </c>
      <c r="FM463">
        <v>0</v>
      </c>
      <c r="FN463">
        <v>0</v>
      </c>
      <c r="FO463">
        <v>0</v>
      </c>
      <c r="FP463">
        <v>0</v>
      </c>
      <c r="FQ463">
        <v>0</v>
      </c>
      <c r="FR463">
        <v>0</v>
      </c>
    </row>
    <row r="464" spans="2:174" x14ac:dyDescent="0.55000000000000004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  <c r="FI464">
        <v>0</v>
      </c>
      <c r="FJ464">
        <v>0</v>
      </c>
      <c r="FK464">
        <v>0</v>
      </c>
      <c r="FL464">
        <v>0</v>
      </c>
      <c r="FM464">
        <v>0</v>
      </c>
      <c r="FN464">
        <v>0</v>
      </c>
      <c r="FO464">
        <v>0</v>
      </c>
      <c r="FP464">
        <v>0</v>
      </c>
      <c r="FQ464">
        <v>0</v>
      </c>
      <c r="FR464">
        <v>0</v>
      </c>
    </row>
    <row r="465" spans="2:174" x14ac:dyDescent="0.55000000000000004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  <c r="FF465">
        <v>73</v>
      </c>
      <c r="FG465">
        <v>74</v>
      </c>
      <c r="FH465">
        <v>76</v>
      </c>
      <c r="FI465">
        <v>76</v>
      </c>
      <c r="FJ465">
        <v>77</v>
      </c>
      <c r="FK465">
        <v>78</v>
      </c>
      <c r="FL465">
        <v>79</v>
      </c>
      <c r="FM465">
        <v>81</v>
      </c>
      <c r="FN465">
        <v>81</v>
      </c>
      <c r="FO465">
        <v>85</v>
      </c>
      <c r="FP465">
        <v>86</v>
      </c>
      <c r="FQ465">
        <v>86</v>
      </c>
      <c r="FR465">
        <v>88</v>
      </c>
    </row>
    <row r="466" spans="2:174" x14ac:dyDescent="0.55000000000000004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  <c r="FF466">
        <v>1</v>
      </c>
      <c r="FG466">
        <v>1</v>
      </c>
      <c r="FH466">
        <v>1</v>
      </c>
      <c r="FI466">
        <v>1</v>
      </c>
      <c r="FJ466">
        <v>1</v>
      </c>
      <c r="FK466">
        <v>1</v>
      </c>
      <c r="FL466">
        <v>1</v>
      </c>
      <c r="FM466">
        <v>1</v>
      </c>
      <c r="FN466">
        <v>1</v>
      </c>
      <c r="FO466">
        <v>1</v>
      </c>
      <c r="FP466">
        <v>1</v>
      </c>
      <c r="FQ466">
        <v>0</v>
      </c>
      <c r="FR466">
        <v>0</v>
      </c>
    </row>
    <row r="467" spans="2:174" x14ac:dyDescent="0.55000000000000004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0</v>
      </c>
      <c r="FL467">
        <v>0</v>
      </c>
      <c r="FM467">
        <v>0</v>
      </c>
      <c r="FN467">
        <v>0</v>
      </c>
      <c r="FO467">
        <v>0</v>
      </c>
      <c r="FP467">
        <v>0</v>
      </c>
      <c r="FQ467">
        <v>0</v>
      </c>
      <c r="FR467">
        <v>0</v>
      </c>
    </row>
    <row r="468" spans="2:174" x14ac:dyDescent="0.55000000000000004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  <c r="FF468">
        <v>72</v>
      </c>
      <c r="FG468">
        <v>72</v>
      </c>
      <c r="FH468">
        <v>72</v>
      </c>
      <c r="FI468">
        <v>72</v>
      </c>
      <c r="FJ468">
        <v>75</v>
      </c>
      <c r="FK468">
        <v>77</v>
      </c>
      <c r="FL468">
        <v>77</v>
      </c>
      <c r="FM468">
        <v>77</v>
      </c>
      <c r="FN468">
        <v>77</v>
      </c>
      <c r="FO468">
        <v>77</v>
      </c>
      <c r="FP468">
        <v>81</v>
      </c>
      <c r="FQ468">
        <v>84</v>
      </c>
      <c r="FR468">
        <v>87</v>
      </c>
    </row>
    <row r="469" spans="2:174" x14ac:dyDescent="0.55000000000000004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  <c r="FI469">
        <v>0</v>
      </c>
      <c r="FJ469">
        <v>0</v>
      </c>
      <c r="FK469">
        <v>0</v>
      </c>
      <c r="FL469">
        <v>0</v>
      </c>
      <c r="FM469">
        <v>0</v>
      </c>
      <c r="FN469">
        <v>0</v>
      </c>
      <c r="FO469">
        <v>0</v>
      </c>
      <c r="FP469">
        <v>0</v>
      </c>
      <c r="FQ469">
        <v>0</v>
      </c>
      <c r="FR469">
        <v>0</v>
      </c>
    </row>
    <row r="470" spans="2:174" x14ac:dyDescent="0.55000000000000004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  <c r="FF470">
        <v>4</v>
      </c>
      <c r="FG470">
        <v>4</v>
      </c>
      <c r="FH470">
        <v>4</v>
      </c>
      <c r="FI470">
        <v>4</v>
      </c>
      <c r="FJ470">
        <v>4</v>
      </c>
      <c r="FK470">
        <v>4</v>
      </c>
      <c r="FL470">
        <v>4</v>
      </c>
      <c r="FM470">
        <v>4</v>
      </c>
      <c r="FN470">
        <v>4</v>
      </c>
      <c r="FO470">
        <v>4</v>
      </c>
      <c r="FP470">
        <v>4</v>
      </c>
      <c r="FQ470">
        <v>4</v>
      </c>
      <c r="FR470">
        <v>4</v>
      </c>
    </row>
    <row r="471" spans="2:174" x14ac:dyDescent="0.55000000000000004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  <c r="FF471">
        <v>81</v>
      </c>
      <c r="FG471">
        <v>81</v>
      </c>
      <c r="FH471">
        <v>81</v>
      </c>
      <c r="FI471">
        <v>93</v>
      </c>
      <c r="FJ471">
        <v>97</v>
      </c>
      <c r="FK471">
        <v>100</v>
      </c>
      <c r="FL471">
        <v>105</v>
      </c>
      <c r="FM471">
        <v>114</v>
      </c>
      <c r="FN471">
        <v>114</v>
      </c>
      <c r="FO471">
        <v>117</v>
      </c>
      <c r="FP471">
        <v>121</v>
      </c>
      <c r="FQ471">
        <v>125</v>
      </c>
      <c r="FR471">
        <v>127</v>
      </c>
    </row>
    <row r="472" spans="2:174" x14ac:dyDescent="0.55000000000000004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  <c r="FF472">
        <v>1</v>
      </c>
      <c r="FG472">
        <v>1</v>
      </c>
      <c r="FH472">
        <v>1</v>
      </c>
      <c r="FI472">
        <v>1</v>
      </c>
      <c r="FJ472">
        <v>1</v>
      </c>
      <c r="FK472">
        <v>1</v>
      </c>
      <c r="FL472">
        <v>1</v>
      </c>
      <c r="FM472">
        <v>1</v>
      </c>
      <c r="FN472">
        <v>1</v>
      </c>
      <c r="FO472">
        <v>1</v>
      </c>
      <c r="FP472">
        <v>1</v>
      </c>
      <c r="FQ472">
        <v>1</v>
      </c>
      <c r="FR472">
        <v>1</v>
      </c>
    </row>
    <row r="473" spans="2:174" x14ac:dyDescent="0.55000000000000004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  <c r="FF473">
        <v>65</v>
      </c>
      <c r="FG473">
        <v>67</v>
      </c>
      <c r="FH473">
        <v>68</v>
      </c>
      <c r="FI473">
        <v>70</v>
      </c>
      <c r="FJ473">
        <v>76</v>
      </c>
      <c r="FK473">
        <v>77</v>
      </c>
      <c r="FL473">
        <v>80</v>
      </c>
      <c r="FM473">
        <v>81</v>
      </c>
      <c r="FN473">
        <v>82</v>
      </c>
      <c r="FO473">
        <v>82</v>
      </c>
      <c r="FP473">
        <v>84</v>
      </c>
      <c r="FQ473">
        <v>87</v>
      </c>
      <c r="FR473">
        <v>89</v>
      </c>
    </row>
    <row r="474" spans="2:174" x14ac:dyDescent="0.55000000000000004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  <c r="FF474">
        <v>22</v>
      </c>
      <c r="FG474">
        <v>22</v>
      </c>
      <c r="FH474">
        <v>28</v>
      </c>
      <c r="FI474">
        <v>29</v>
      </c>
      <c r="FJ474">
        <v>34</v>
      </c>
      <c r="FK474">
        <v>32</v>
      </c>
      <c r="FL474">
        <v>32</v>
      </c>
      <c r="FM474">
        <v>32</v>
      </c>
      <c r="FN474">
        <v>32</v>
      </c>
      <c r="FO474">
        <v>33</v>
      </c>
      <c r="FP474">
        <v>37</v>
      </c>
      <c r="FQ474">
        <v>38</v>
      </c>
      <c r="FR474">
        <v>39</v>
      </c>
    </row>
    <row r="475" spans="2:174" x14ac:dyDescent="0.55000000000000004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  <c r="FI475">
        <v>0</v>
      </c>
      <c r="FJ475">
        <v>0</v>
      </c>
      <c r="FK475">
        <v>0</v>
      </c>
      <c r="FL475">
        <v>0</v>
      </c>
      <c r="FM475">
        <v>0</v>
      </c>
      <c r="FN475">
        <v>1</v>
      </c>
      <c r="FO475">
        <v>1</v>
      </c>
      <c r="FP475">
        <v>1</v>
      </c>
      <c r="FQ475">
        <v>1</v>
      </c>
      <c r="FR475">
        <v>1</v>
      </c>
    </row>
    <row r="476" spans="2:174" x14ac:dyDescent="0.55000000000000004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  <c r="FI476">
        <v>0</v>
      </c>
      <c r="FJ476">
        <v>0</v>
      </c>
      <c r="FK476">
        <v>0</v>
      </c>
      <c r="FL476">
        <v>0</v>
      </c>
      <c r="FM476">
        <v>0</v>
      </c>
      <c r="FN476">
        <v>0</v>
      </c>
      <c r="FO476">
        <v>0</v>
      </c>
      <c r="FP476">
        <v>0</v>
      </c>
      <c r="FQ476">
        <v>0</v>
      </c>
      <c r="FR476">
        <v>0</v>
      </c>
    </row>
    <row r="477" spans="2:174" x14ac:dyDescent="0.55000000000000004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  <c r="FF477">
        <v>3285</v>
      </c>
      <c r="FG477">
        <v>3305</v>
      </c>
      <c r="FH477">
        <v>3331</v>
      </c>
      <c r="FI477">
        <v>3371</v>
      </c>
      <c r="FJ477">
        <v>3405</v>
      </c>
      <c r="FK477">
        <v>3457</v>
      </c>
      <c r="FL477">
        <v>3457</v>
      </c>
      <c r="FM477">
        <v>3457</v>
      </c>
      <c r="FN477">
        <v>3487</v>
      </c>
      <c r="FO477">
        <v>3534</v>
      </c>
      <c r="FP477">
        <v>3582</v>
      </c>
      <c r="FQ477">
        <v>3643</v>
      </c>
      <c r="FR477">
        <v>3690</v>
      </c>
    </row>
    <row r="478" spans="2:174" x14ac:dyDescent="0.55000000000000004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  <c r="FF478">
        <v>5</v>
      </c>
      <c r="FG478">
        <v>5</v>
      </c>
      <c r="FH478">
        <v>5</v>
      </c>
      <c r="FI478">
        <v>5</v>
      </c>
      <c r="FJ478">
        <v>5</v>
      </c>
      <c r="FK478">
        <v>5</v>
      </c>
      <c r="FL478">
        <v>5</v>
      </c>
      <c r="FM478">
        <v>5</v>
      </c>
      <c r="FN478">
        <v>5</v>
      </c>
      <c r="FO478">
        <v>5</v>
      </c>
      <c r="FP478">
        <v>7</v>
      </c>
      <c r="FQ478">
        <v>8</v>
      </c>
      <c r="FR478">
        <v>8</v>
      </c>
    </row>
    <row r="479" spans="2:174" x14ac:dyDescent="0.55000000000000004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  <c r="FF479">
        <v>18</v>
      </c>
      <c r="FG479">
        <v>18</v>
      </c>
      <c r="FH479">
        <v>18</v>
      </c>
      <c r="FI479">
        <v>18</v>
      </c>
      <c r="FJ479">
        <v>19</v>
      </c>
      <c r="FK479">
        <v>19</v>
      </c>
      <c r="FL479">
        <v>19</v>
      </c>
      <c r="FM479">
        <v>21</v>
      </c>
      <c r="FN479">
        <v>21</v>
      </c>
      <c r="FO479">
        <v>21</v>
      </c>
      <c r="FP479">
        <v>26</v>
      </c>
      <c r="FQ479">
        <v>26</v>
      </c>
      <c r="FR479">
        <v>30</v>
      </c>
    </row>
    <row r="480" spans="2:174" x14ac:dyDescent="0.55000000000000004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  <c r="FF480">
        <v>1</v>
      </c>
      <c r="FG480">
        <v>1</v>
      </c>
      <c r="FH480">
        <v>1</v>
      </c>
      <c r="FI480">
        <v>1</v>
      </c>
      <c r="FJ480">
        <v>1</v>
      </c>
      <c r="FK480">
        <v>1</v>
      </c>
      <c r="FL480">
        <v>1</v>
      </c>
      <c r="FM480">
        <v>1</v>
      </c>
      <c r="FN480">
        <v>1</v>
      </c>
      <c r="FO480">
        <v>1</v>
      </c>
      <c r="FP480">
        <v>1</v>
      </c>
      <c r="FQ480">
        <v>1</v>
      </c>
      <c r="FR480">
        <v>1</v>
      </c>
    </row>
    <row r="481" spans="2:174" x14ac:dyDescent="0.55000000000000004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0</v>
      </c>
      <c r="FJ481">
        <v>0</v>
      </c>
      <c r="FK481">
        <v>0</v>
      </c>
      <c r="FL481">
        <v>0</v>
      </c>
      <c r="FM481">
        <v>0</v>
      </c>
      <c r="FN481">
        <v>0</v>
      </c>
      <c r="FO481">
        <v>0</v>
      </c>
      <c r="FP481">
        <v>0</v>
      </c>
      <c r="FQ481">
        <v>0</v>
      </c>
      <c r="FR481">
        <v>0</v>
      </c>
    </row>
    <row r="482" spans="2:174" x14ac:dyDescent="0.55000000000000004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  <c r="FF482">
        <v>11</v>
      </c>
      <c r="FG482">
        <v>11</v>
      </c>
      <c r="FH482">
        <v>11</v>
      </c>
      <c r="FI482">
        <v>11</v>
      </c>
      <c r="FJ482">
        <v>11</v>
      </c>
      <c r="FK482">
        <v>11</v>
      </c>
      <c r="FL482">
        <v>11</v>
      </c>
      <c r="FM482">
        <v>11</v>
      </c>
      <c r="FN482">
        <v>11</v>
      </c>
      <c r="FO482">
        <v>11</v>
      </c>
      <c r="FP482">
        <v>11</v>
      </c>
      <c r="FQ482">
        <v>11</v>
      </c>
      <c r="FR482">
        <v>12</v>
      </c>
    </row>
    <row r="483" spans="2:174" x14ac:dyDescent="0.55000000000000004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  <c r="FP483">
        <v>0</v>
      </c>
      <c r="FQ483">
        <v>0</v>
      </c>
      <c r="FR483">
        <v>0</v>
      </c>
    </row>
    <row r="484" spans="2:174" x14ac:dyDescent="0.55000000000000004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  <c r="FF484">
        <v>1</v>
      </c>
      <c r="FG484">
        <v>1</v>
      </c>
      <c r="FH484">
        <v>1</v>
      </c>
      <c r="FI484">
        <v>1</v>
      </c>
      <c r="FJ484">
        <v>1</v>
      </c>
      <c r="FK484">
        <v>1</v>
      </c>
      <c r="FL484">
        <v>1</v>
      </c>
      <c r="FM484">
        <v>1</v>
      </c>
      <c r="FN484">
        <v>1</v>
      </c>
      <c r="FO484">
        <v>1</v>
      </c>
      <c r="FP484">
        <v>1</v>
      </c>
      <c r="FQ484">
        <v>1</v>
      </c>
      <c r="FR484">
        <v>1</v>
      </c>
    </row>
    <row r="485" spans="2:174" x14ac:dyDescent="0.55000000000000004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  <c r="FF485">
        <v>12</v>
      </c>
      <c r="FG485">
        <v>13</v>
      </c>
      <c r="FH485">
        <v>14</v>
      </c>
      <c r="FI485">
        <v>15</v>
      </c>
      <c r="FJ485">
        <v>15</v>
      </c>
      <c r="FK485">
        <v>15</v>
      </c>
      <c r="FL485">
        <v>15</v>
      </c>
      <c r="FM485">
        <v>15</v>
      </c>
      <c r="FN485">
        <v>15</v>
      </c>
      <c r="FO485">
        <v>15</v>
      </c>
      <c r="FP485">
        <v>17</v>
      </c>
      <c r="FQ485">
        <v>17</v>
      </c>
      <c r="FR485">
        <v>17</v>
      </c>
    </row>
    <row r="486" spans="2:174" x14ac:dyDescent="0.55000000000000004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  <c r="FF486">
        <v>4</v>
      </c>
      <c r="FG486">
        <v>4</v>
      </c>
      <c r="FH486">
        <v>4</v>
      </c>
      <c r="FI486">
        <v>4</v>
      </c>
      <c r="FJ486">
        <v>4</v>
      </c>
      <c r="FK486">
        <v>4</v>
      </c>
      <c r="FL486">
        <v>4</v>
      </c>
      <c r="FM486">
        <v>4</v>
      </c>
      <c r="FN486">
        <v>4</v>
      </c>
      <c r="FO486">
        <v>4</v>
      </c>
      <c r="FP486">
        <v>4</v>
      </c>
      <c r="FQ486">
        <v>4</v>
      </c>
      <c r="FR486">
        <v>4</v>
      </c>
    </row>
    <row r="487" spans="2:174" x14ac:dyDescent="0.55000000000000004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  <c r="FF487">
        <v>1</v>
      </c>
      <c r="FG487">
        <v>1</v>
      </c>
      <c r="FH487">
        <v>1</v>
      </c>
      <c r="FI487">
        <v>1</v>
      </c>
      <c r="FJ487">
        <v>1</v>
      </c>
      <c r="FK487">
        <v>1</v>
      </c>
      <c r="FL487">
        <v>1</v>
      </c>
      <c r="FM487">
        <v>1</v>
      </c>
      <c r="FN487">
        <v>1</v>
      </c>
      <c r="FO487">
        <v>1</v>
      </c>
      <c r="FP487">
        <v>1</v>
      </c>
      <c r="FQ487">
        <v>1</v>
      </c>
      <c r="FR487">
        <v>1</v>
      </c>
    </row>
    <row r="488" spans="2:174" x14ac:dyDescent="0.55000000000000004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  <c r="FF488">
        <v>323</v>
      </c>
      <c r="FG488">
        <v>326</v>
      </c>
      <c r="FH488">
        <v>330</v>
      </c>
      <c r="FI488">
        <v>340</v>
      </c>
      <c r="FJ488">
        <v>345</v>
      </c>
      <c r="FK488">
        <v>354</v>
      </c>
      <c r="FL488">
        <v>360</v>
      </c>
      <c r="FM488">
        <v>363</v>
      </c>
      <c r="FN488">
        <v>366</v>
      </c>
      <c r="FO488">
        <v>366</v>
      </c>
      <c r="FP488">
        <v>369</v>
      </c>
      <c r="FQ488">
        <v>376</v>
      </c>
      <c r="FR488">
        <v>402</v>
      </c>
    </row>
    <row r="489" spans="2:174" x14ac:dyDescent="0.55000000000000004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  <c r="FF489">
        <v>11</v>
      </c>
      <c r="FG489">
        <v>11</v>
      </c>
      <c r="FH489">
        <v>11</v>
      </c>
      <c r="FI489">
        <v>11</v>
      </c>
      <c r="FJ489">
        <v>11</v>
      </c>
      <c r="FK489">
        <v>11</v>
      </c>
      <c r="FL489">
        <v>11</v>
      </c>
      <c r="FM489">
        <v>11</v>
      </c>
      <c r="FN489">
        <v>11</v>
      </c>
      <c r="FO489">
        <v>11</v>
      </c>
      <c r="FP489">
        <v>11</v>
      </c>
      <c r="FQ489">
        <v>11</v>
      </c>
      <c r="FR489">
        <v>11</v>
      </c>
    </row>
    <row r="490" spans="2:174" x14ac:dyDescent="0.55000000000000004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0</v>
      </c>
      <c r="FK490">
        <v>0</v>
      </c>
      <c r="FL490">
        <v>0</v>
      </c>
      <c r="FM490">
        <v>0</v>
      </c>
      <c r="FN490">
        <v>0</v>
      </c>
      <c r="FO490">
        <v>0</v>
      </c>
      <c r="FP490">
        <v>0</v>
      </c>
      <c r="FQ490">
        <v>0</v>
      </c>
      <c r="FR490">
        <v>0</v>
      </c>
    </row>
    <row r="491" spans="2:174" x14ac:dyDescent="0.55000000000000004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  <c r="FF491">
        <v>438</v>
      </c>
      <c r="FG491">
        <v>438</v>
      </c>
      <c r="FH491">
        <v>440</v>
      </c>
      <c r="FI491">
        <v>457</v>
      </c>
      <c r="FJ491">
        <v>463</v>
      </c>
      <c r="FK491">
        <v>465</v>
      </c>
      <c r="FL491">
        <v>479</v>
      </c>
      <c r="FM491">
        <v>479</v>
      </c>
      <c r="FN491">
        <v>479</v>
      </c>
      <c r="FO491">
        <v>486</v>
      </c>
      <c r="FP491">
        <v>506</v>
      </c>
      <c r="FQ491">
        <v>515</v>
      </c>
      <c r="FR491">
        <v>533</v>
      </c>
    </row>
    <row r="492" spans="2:174" x14ac:dyDescent="0.55000000000000004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  <c r="FF492">
        <v>66</v>
      </c>
      <c r="FG492">
        <v>66</v>
      </c>
      <c r="FH492">
        <v>68</v>
      </c>
      <c r="FI492">
        <v>68</v>
      </c>
      <c r="FJ492">
        <v>68</v>
      </c>
      <c r="FK492">
        <v>69</v>
      </c>
      <c r="FL492">
        <v>69</v>
      </c>
      <c r="FM492">
        <v>69</v>
      </c>
      <c r="FN492">
        <v>69</v>
      </c>
      <c r="FO492">
        <v>69</v>
      </c>
      <c r="FP492">
        <v>76</v>
      </c>
      <c r="FQ492">
        <v>78</v>
      </c>
      <c r="FR492">
        <v>78</v>
      </c>
    </row>
    <row r="493" spans="2:174" x14ac:dyDescent="0.55000000000000004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  <c r="FF493">
        <v>2</v>
      </c>
      <c r="FG493">
        <v>2</v>
      </c>
      <c r="FH493">
        <v>2</v>
      </c>
      <c r="FI493">
        <v>2</v>
      </c>
      <c r="FJ493">
        <v>2</v>
      </c>
      <c r="FK493">
        <v>2</v>
      </c>
      <c r="FL493">
        <v>2</v>
      </c>
      <c r="FM493">
        <v>2</v>
      </c>
      <c r="FN493">
        <v>2</v>
      </c>
      <c r="FO493">
        <v>2</v>
      </c>
      <c r="FP493">
        <v>2</v>
      </c>
      <c r="FQ493">
        <v>2</v>
      </c>
      <c r="FR493">
        <v>2</v>
      </c>
    </row>
    <row r="494" spans="2:174" x14ac:dyDescent="0.55000000000000004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  <c r="FF494">
        <v>248</v>
      </c>
      <c r="FG494">
        <v>249</v>
      </c>
      <c r="FH494">
        <v>249</v>
      </c>
      <c r="FI494">
        <v>253</v>
      </c>
      <c r="FJ494">
        <v>258</v>
      </c>
      <c r="FK494">
        <v>265</v>
      </c>
      <c r="FL494">
        <v>269</v>
      </c>
      <c r="FM494">
        <v>269</v>
      </c>
      <c r="FN494">
        <v>269</v>
      </c>
      <c r="FO494">
        <v>269</v>
      </c>
      <c r="FP494">
        <v>272</v>
      </c>
      <c r="FQ494">
        <v>293</v>
      </c>
      <c r="FR494">
        <v>304</v>
      </c>
    </row>
    <row r="495" spans="2:174" x14ac:dyDescent="0.55000000000000004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  <c r="FF495">
        <v>360</v>
      </c>
      <c r="FG495">
        <v>361</v>
      </c>
      <c r="FH495">
        <v>361</v>
      </c>
      <c r="FI495">
        <v>365</v>
      </c>
      <c r="FJ495">
        <v>370</v>
      </c>
      <c r="FK495">
        <v>377</v>
      </c>
      <c r="FL495">
        <v>387</v>
      </c>
      <c r="FM495">
        <v>387</v>
      </c>
      <c r="FN495">
        <v>387</v>
      </c>
      <c r="FO495">
        <v>387</v>
      </c>
      <c r="FP495">
        <v>399</v>
      </c>
      <c r="FQ495">
        <v>406</v>
      </c>
      <c r="FR495">
        <v>415</v>
      </c>
    </row>
    <row r="496" spans="2:174" x14ac:dyDescent="0.55000000000000004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  <c r="FF496">
        <v>49</v>
      </c>
      <c r="FG496">
        <v>50</v>
      </c>
      <c r="FH496">
        <v>50</v>
      </c>
      <c r="FI496">
        <v>50</v>
      </c>
      <c r="FJ496">
        <v>50</v>
      </c>
      <c r="FK496">
        <v>50</v>
      </c>
      <c r="FL496">
        <v>50</v>
      </c>
      <c r="FM496">
        <v>50</v>
      </c>
      <c r="FN496">
        <v>50</v>
      </c>
      <c r="FO496">
        <v>50</v>
      </c>
      <c r="FP496">
        <v>50</v>
      </c>
      <c r="FQ496">
        <v>50</v>
      </c>
      <c r="FR496">
        <v>50</v>
      </c>
    </row>
    <row r="497" spans="2:174" x14ac:dyDescent="0.55000000000000004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  <c r="FF497">
        <v>52</v>
      </c>
      <c r="FG497">
        <v>52</v>
      </c>
      <c r="FH497">
        <v>52</v>
      </c>
      <c r="FI497">
        <v>52</v>
      </c>
      <c r="FJ497">
        <v>54</v>
      </c>
      <c r="FK497">
        <v>55</v>
      </c>
      <c r="FL497">
        <v>55</v>
      </c>
      <c r="FM497">
        <v>55</v>
      </c>
      <c r="FN497">
        <v>55</v>
      </c>
      <c r="FO497">
        <v>55</v>
      </c>
      <c r="FP497">
        <v>58</v>
      </c>
      <c r="FQ497">
        <v>61</v>
      </c>
      <c r="FR497">
        <v>67</v>
      </c>
    </row>
    <row r="498" spans="2:174" x14ac:dyDescent="0.55000000000000004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  <c r="FF498">
        <v>1</v>
      </c>
      <c r="FG498">
        <v>1</v>
      </c>
      <c r="FH498">
        <v>1</v>
      </c>
      <c r="FI498">
        <v>1</v>
      </c>
      <c r="FJ498">
        <v>2</v>
      </c>
      <c r="FK498">
        <v>2</v>
      </c>
      <c r="FL498">
        <v>2</v>
      </c>
      <c r="FM498">
        <v>2</v>
      </c>
      <c r="FN498">
        <v>2</v>
      </c>
      <c r="FO498">
        <v>2</v>
      </c>
      <c r="FP498">
        <v>2</v>
      </c>
      <c r="FQ498">
        <v>3</v>
      </c>
      <c r="FR498">
        <v>4</v>
      </c>
    </row>
    <row r="499" spans="2:174" x14ac:dyDescent="0.55000000000000004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  <c r="FF499">
        <v>106</v>
      </c>
      <c r="FG499">
        <v>106</v>
      </c>
      <c r="FH499">
        <v>106</v>
      </c>
      <c r="FI499">
        <v>108</v>
      </c>
      <c r="FJ499">
        <v>108</v>
      </c>
      <c r="FK499">
        <v>108</v>
      </c>
      <c r="FL499">
        <v>108</v>
      </c>
      <c r="FM499">
        <v>108</v>
      </c>
      <c r="FN499">
        <v>108</v>
      </c>
      <c r="FO499">
        <v>108</v>
      </c>
      <c r="FP499">
        <v>111</v>
      </c>
      <c r="FQ499">
        <v>111</v>
      </c>
      <c r="FR499">
        <v>111</v>
      </c>
    </row>
    <row r="500" spans="2:174" x14ac:dyDescent="0.55000000000000004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  <c r="FF500">
        <v>28</v>
      </c>
      <c r="FG500">
        <v>28</v>
      </c>
      <c r="FH500">
        <v>29</v>
      </c>
      <c r="FI500">
        <v>29</v>
      </c>
      <c r="FJ500">
        <v>29</v>
      </c>
      <c r="FK500">
        <v>29</v>
      </c>
      <c r="FL500">
        <v>29</v>
      </c>
      <c r="FM500">
        <v>29</v>
      </c>
      <c r="FN500">
        <v>29</v>
      </c>
      <c r="FO500">
        <v>29</v>
      </c>
      <c r="FP500">
        <v>30</v>
      </c>
      <c r="FQ500">
        <v>30</v>
      </c>
      <c r="FR500">
        <v>29</v>
      </c>
    </row>
    <row r="501" spans="2:174" x14ac:dyDescent="0.55000000000000004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  <c r="FF501">
        <v>155</v>
      </c>
      <c r="FG501">
        <v>155</v>
      </c>
      <c r="FH501">
        <v>156</v>
      </c>
      <c r="FI501">
        <v>156</v>
      </c>
      <c r="FJ501">
        <v>158</v>
      </c>
      <c r="FK501">
        <v>159</v>
      </c>
      <c r="FL501">
        <v>160</v>
      </c>
      <c r="FM501">
        <v>160</v>
      </c>
      <c r="FN501">
        <v>161</v>
      </c>
      <c r="FO501">
        <v>164</v>
      </c>
      <c r="FP501">
        <v>165</v>
      </c>
      <c r="FQ501">
        <v>165</v>
      </c>
      <c r="FR501">
        <v>166</v>
      </c>
    </row>
    <row r="502" spans="2:174" x14ac:dyDescent="0.55000000000000004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  <c r="FF502">
        <v>3</v>
      </c>
      <c r="FG502">
        <v>3</v>
      </c>
      <c r="FH502">
        <v>3</v>
      </c>
      <c r="FI502">
        <v>3</v>
      </c>
      <c r="FJ502">
        <v>3</v>
      </c>
      <c r="FK502">
        <v>3</v>
      </c>
      <c r="FL502">
        <v>3</v>
      </c>
      <c r="FM502">
        <v>3</v>
      </c>
      <c r="FN502">
        <v>3</v>
      </c>
      <c r="FO502">
        <v>3</v>
      </c>
      <c r="FP502">
        <v>3</v>
      </c>
      <c r="FQ502">
        <v>3</v>
      </c>
      <c r="FR502">
        <v>3</v>
      </c>
    </row>
    <row r="503" spans="2:174" x14ac:dyDescent="0.55000000000000004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  <c r="FF503">
        <v>4</v>
      </c>
      <c r="FG503">
        <v>4</v>
      </c>
      <c r="FH503">
        <v>4</v>
      </c>
      <c r="FI503">
        <v>4</v>
      </c>
      <c r="FJ503">
        <v>4</v>
      </c>
      <c r="FK503">
        <v>4</v>
      </c>
      <c r="FL503">
        <v>4</v>
      </c>
      <c r="FM503">
        <v>4</v>
      </c>
      <c r="FN503">
        <v>5</v>
      </c>
      <c r="FO503">
        <v>4</v>
      </c>
      <c r="FP503">
        <v>5</v>
      </c>
      <c r="FQ503">
        <v>5</v>
      </c>
      <c r="FR503">
        <v>6</v>
      </c>
    </row>
    <row r="504" spans="2:174" x14ac:dyDescent="0.55000000000000004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P504">
        <v>0</v>
      </c>
      <c r="FQ504">
        <v>0</v>
      </c>
      <c r="FR504">
        <v>0</v>
      </c>
    </row>
    <row r="505" spans="2:174" x14ac:dyDescent="0.55000000000000004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0</v>
      </c>
      <c r="FJ505">
        <v>0</v>
      </c>
      <c r="FK505">
        <v>0</v>
      </c>
      <c r="FL505">
        <v>0</v>
      </c>
      <c r="FM505">
        <v>0</v>
      </c>
      <c r="FN505">
        <v>0</v>
      </c>
      <c r="FO505">
        <v>0</v>
      </c>
      <c r="FP505">
        <v>0</v>
      </c>
      <c r="FQ505">
        <v>0</v>
      </c>
      <c r="FR505">
        <v>0</v>
      </c>
    </row>
    <row r="506" spans="2:174" x14ac:dyDescent="0.55000000000000004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  <c r="FF506">
        <v>23</v>
      </c>
      <c r="FG506">
        <v>23</v>
      </c>
      <c r="FH506">
        <v>24</v>
      </c>
      <c r="FI506">
        <v>24</v>
      </c>
      <c r="FJ506">
        <v>25</v>
      </c>
      <c r="FK506">
        <v>25</v>
      </c>
      <c r="FL506">
        <v>25</v>
      </c>
      <c r="FM506">
        <v>25</v>
      </c>
      <c r="FN506">
        <v>25</v>
      </c>
      <c r="FO506">
        <v>25</v>
      </c>
      <c r="FP506">
        <v>27</v>
      </c>
      <c r="FQ506">
        <v>27</v>
      </c>
      <c r="FR506">
        <v>27</v>
      </c>
    </row>
    <row r="507" spans="2:174" x14ac:dyDescent="0.55000000000000004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  <c r="FF507">
        <v>5</v>
      </c>
      <c r="FG507">
        <v>5</v>
      </c>
      <c r="FH507">
        <v>5</v>
      </c>
      <c r="FI507">
        <v>7</v>
      </c>
      <c r="FJ507">
        <v>7</v>
      </c>
      <c r="FK507">
        <v>9</v>
      </c>
      <c r="FL507">
        <v>10</v>
      </c>
      <c r="FM507">
        <v>11</v>
      </c>
      <c r="FN507">
        <v>11</v>
      </c>
      <c r="FO507">
        <v>11</v>
      </c>
      <c r="FP507">
        <v>12</v>
      </c>
      <c r="FQ507">
        <v>14</v>
      </c>
      <c r="FR507">
        <v>14</v>
      </c>
    </row>
    <row r="508" spans="2:174" x14ac:dyDescent="0.55000000000000004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  <c r="FF508">
        <v>41</v>
      </c>
      <c r="FG508">
        <v>41</v>
      </c>
      <c r="FH508">
        <v>42</v>
      </c>
      <c r="FI508">
        <v>42</v>
      </c>
      <c r="FJ508">
        <v>44</v>
      </c>
      <c r="FK508">
        <v>44</v>
      </c>
      <c r="FL508">
        <v>44</v>
      </c>
      <c r="FM508">
        <v>44</v>
      </c>
      <c r="FN508">
        <v>45</v>
      </c>
      <c r="FO508">
        <v>45</v>
      </c>
      <c r="FP508">
        <v>45</v>
      </c>
      <c r="FQ508">
        <v>50</v>
      </c>
      <c r="FR508">
        <v>50</v>
      </c>
    </row>
    <row r="509" spans="2:174" x14ac:dyDescent="0.55000000000000004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  <c r="FF509">
        <v>3</v>
      </c>
      <c r="FG509">
        <v>3</v>
      </c>
      <c r="FH509">
        <v>3</v>
      </c>
      <c r="FI509">
        <v>3</v>
      </c>
      <c r="FJ509">
        <v>3</v>
      </c>
      <c r="FK509">
        <v>3</v>
      </c>
      <c r="FL509">
        <v>3</v>
      </c>
      <c r="FM509">
        <v>3</v>
      </c>
      <c r="FN509">
        <v>3</v>
      </c>
      <c r="FO509">
        <v>3</v>
      </c>
      <c r="FP509">
        <v>3</v>
      </c>
      <c r="FQ509">
        <v>4</v>
      </c>
      <c r="FR509">
        <v>4</v>
      </c>
    </row>
    <row r="510" spans="2:174" x14ac:dyDescent="0.55000000000000004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  <c r="FF510">
        <v>1</v>
      </c>
      <c r="FG510">
        <v>1</v>
      </c>
      <c r="FH510">
        <v>1</v>
      </c>
      <c r="FI510">
        <v>1</v>
      </c>
      <c r="FJ510">
        <v>1</v>
      </c>
      <c r="FK510">
        <v>1</v>
      </c>
      <c r="FL510">
        <v>1</v>
      </c>
      <c r="FM510">
        <v>1</v>
      </c>
      <c r="FN510">
        <v>1</v>
      </c>
      <c r="FO510">
        <v>1</v>
      </c>
      <c r="FP510">
        <v>1</v>
      </c>
      <c r="FQ510">
        <v>1</v>
      </c>
      <c r="FR510">
        <v>1</v>
      </c>
    </row>
    <row r="511" spans="2:174" x14ac:dyDescent="0.55000000000000004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  <c r="FP511">
        <v>0</v>
      </c>
      <c r="FQ511">
        <v>0</v>
      </c>
      <c r="FR511">
        <v>0</v>
      </c>
    </row>
    <row r="512" spans="2:174" x14ac:dyDescent="0.55000000000000004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  <c r="FF512">
        <v>122</v>
      </c>
      <c r="FG512">
        <v>122</v>
      </c>
      <c r="FH512">
        <v>124</v>
      </c>
      <c r="FI512">
        <v>126</v>
      </c>
      <c r="FJ512">
        <v>128</v>
      </c>
      <c r="FK512">
        <v>133</v>
      </c>
      <c r="FL512">
        <v>136</v>
      </c>
      <c r="FM512">
        <v>136</v>
      </c>
      <c r="FN512">
        <v>136</v>
      </c>
      <c r="FO512">
        <v>136</v>
      </c>
      <c r="FP512">
        <v>139</v>
      </c>
      <c r="FQ512">
        <v>148</v>
      </c>
      <c r="FR512">
        <v>148</v>
      </c>
    </row>
    <row r="513" spans="2:174" x14ac:dyDescent="0.55000000000000004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0</v>
      </c>
      <c r="FM513">
        <v>0</v>
      </c>
      <c r="FN513">
        <v>0</v>
      </c>
      <c r="FO513">
        <v>0</v>
      </c>
      <c r="FP513">
        <v>0</v>
      </c>
      <c r="FQ513">
        <v>0</v>
      </c>
      <c r="FR513">
        <v>0</v>
      </c>
    </row>
    <row r="514" spans="2:174" x14ac:dyDescent="0.55000000000000004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  <c r="FF514">
        <v>44</v>
      </c>
      <c r="FG514">
        <v>44</v>
      </c>
      <c r="FH514">
        <v>45</v>
      </c>
      <c r="FI514">
        <v>45</v>
      </c>
      <c r="FJ514">
        <v>46</v>
      </c>
      <c r="FK514">
        <v>47</v>
      </c>
      <c r="FL514">
        <v>47</v>
      </c>
      <c r="FM514">
        <v>47</v>
      </c>
      <c r="FN514">
        <v>47</v>
      </c>
      <c r="FO514">
        <v>50</v>
      </c>
      <c r="FP514">
        <v>50</v>
      </c>
      <c r="FQ514">
        <v>50</v>
      </c>
      <c r="FR514">
        <v>53</v>
      </c>
    </row>
    <row r="515" spans="2:174" x14ac:dyDescent="0.55000000000000004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  <c r="FF515">
        <v>24</v>
      </c>
      <c r="FG515">
        <v>24</v>
      </c>
      <c r="FH515">
        <v>24</v>
      </c>
      <c r="FI515">
        <v>24</v>
      </c>
      <c r="FJ515">
        <v>24</v>
      </c>
      <c r="FK515">
        <v>24</v>
      </c>
      <c r="FL515">
        <v>24</v>
      </c>
      <c r="FM515">
        <v>25</v>
      </c>
      <c r="FN515">
        <v>26</v>
      </c>
      <c r="FO515">
        <v>26</v>
      </c>
      <c r="FP515">
        <v>26</v>
      </c>
      <c r="FQ515">
        <v>28</v>
      </c>
      <c r="FR515">
        <v>28</v>
      </c>
    </row>
    <row r="516" spans="2:174" x14ac:dyDescent="0.55000000000000004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  <c r="FF516">
        <v>1</v>
      </c>
      <c r="FG516">
        <v>1</v>
      </c>
      <c r="FH516">
        <v>1</v>
      </c>
      <c r="FI516">
        <v>1</v>
      </c>
      <c r="FJ516">
        <v>1</v>
      </c>
      <c r="FK516">
        <v>1</v>
      </c>
      <c r="FL516">
        <v>1</v>
      </c>
      <c r="FM516">
        <v>1</v>
      </c>
      <c r="FN516">
        <v>1</v>
      </c>
      <c r="FO516">
        <v>2</v>
      </c>
      <c r="FP516">
        <v>2</v>
      </c>
      <c r="FQ516">
        <v>3</v>
      </c>
      <c r="FR516">
        <v>3</v>
      </c>
    </row>
    <row r="517" spans="2:174" x14ac:dyDescent="0.55000000000000004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  <c r="FF517">
        <v>154</v>
      </c>
      <c r="FG517">
        <v>154</v>
      </c>
      <c r="FH517">
        <v>155</v>
      </c>
      <c r="FI517">
        <v>155</v>
      </c>
      <c r="FJ517">
        <v>156</v>
      </c>
      <c r="FK517">
        <v>156</v>
      </c>
      <c r="FL517">
        <v>156</v>
      </c>
      <c r="FM517">
        <v>156</v>
      </c>
      <c r="FN517">
        <v>156</v>
      </c>
      <c r="FO517">
        <v>156</v>
      </c>
      <c r="FP517">
        <v>156</v>
      </c>
      <c r="FQ517">
        <v>156</v>
      </c>
      <c r="FR517">
        <v>156</v>
      </c>
    </row>
    <row r="518" spans="2:174" x14ac:dyDescent="0.55000000000000004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  <c r="FF518">
        <v>3</v>
      </c>
      <c r="FG518">
        <v>3</v>
      </c>
      <c r="FH518">
        <v>3</v>
      </c>
      <c r="FI518">
        <v>3</v>
      </c>
      <c r="FJ518">
        <v>4</v>
      </c>
      <c r="FK518">
        <v>4</v>
      </c>
      <c r="FL518">
        <v>4</v>
      </c>
      <c r="FM518">
        <v>4</v>
      </c>
      <c r="FN518">
        <v>4</v>
      </c>
      <c r="FO518">
        <v>4</v>
      </c>
      <c r="FP518">
        <v>5</v>
      </c>
      <c r="FQ518">
        <v>6</v>
      </c>
      <c r="FR518">
        <v>6</v>
      </c>
    </row>
    <row r="519" spans="2:174" x14ac:dyDescent="0.55000000000000004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  <c r="FF519">
        <v>342</v>
      </c>
      <c r="FG519">
        <v>342</v>
      </c>
      <c r="FH519">
        <v>343</v>
      </c>
      <c r="FI519">
        <v>344</v>
      </c>
      <c r="FJ519">
        <v>344</v>
      </c>
      <c r="FK519">
        <v>345</v>
      </c>
      <c r="FL519">
        <v>345</v>
      </c>
      <c r="FM519">
        <v>345</v>
      </c>
      <c r="FN519">
        <v>345</v>
      </c>
      <c r="FO519">
        <v>346</v>
      </c>
      <c r="FP519">
        <v>346</v>
      </c>
      <c r="FQ519">
        <v>347</v>
      </c>
      <c r="FR519">
        <v>349</v>
      </c>
    </row>
    <row r="520" spans="2:174" x14ac:dyDescent="0.55000000000000004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  <c r="FI520">
        <v>0</v>
      </c>
      <c r="FJ520">
        <v>0</v>
      </c>
      <c r="FK520">
        <v>0</v>
      </c>
      <c r="FL520">
        <v>0</v>
      </c>
      <c r="FM520">
        <v>0</v>
      </c>
      <c r="FN520">
        <v>0</v>
      </c>
      <c r="FO520">
        <v>0</v>
      </c>
      <c r="FP520">
        <v>0</v>
      </c>
      <c r="FQ520">
        <v>0</v>
      </c>
      <c r="FR520">
        <v>0</v>
      </c>
    </row>
    <row r="521" spans="2:174" x14ac:dyDescent="0.55000000000000004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  <c r="FI521">
        <v>0</v>
      </c>
      <c r="FJ521">
        <v>0</v>
      </c>
      <c r="FK521">
        <v>0</v>
      </c>
      <c r="FL521">
        <v>0</v>
      </c>
      <c r="FM521">
        <v>0</v>
      </c>
      <c r="FN521">
        <v>0</v>
      </c>
      <c r="FO521">
        <v>0</v>
      </c>
      <c r="FP521">
        <v>0</v>
      </c>
      <c r="FQ521">
        <v>0</v>
      </c>
      <c r="FR521">
        <v>0</v>
      </c>
    </row>
    <row r="522" spans="2:174" x14ac:dyDescent="0.55000000000000004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  <c r="FI522">
        <v>0</v>
      </c>
      <c r="FJ522">
        <v>0</v>
      </c>
      <c r="FK522">
        <v>0</v>
      </c>
      <c r="FL522">
        <v>0</v>
      </c>
      <c r="FM522">
        <v>0</v>
      </c>
      <c r="FN522">
        <v>0</v>
      </c>
      <c r="FO522">
        <v>0</v>
      </c>
      <c r="FP522">
        <v>0</v>
      </c>
      <c r="FQ522">
        <v>0</v>
      </c>
      <c r="FR522">
        <v>0</v>
      </c>
    </row>
    <row r="523" spans="2:174" x14ac:dyDescent="0.55000000000000004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  <c r="FF523">
        <v>71</v>
      </c>
      <c r="FG523">
        <v>71</v>
      </c>
      <c r="FH523">
        <v>71</v>
      </c>
      <c r="FI523">
        <v>72</v>
      </c>
      <c r="FJ523">
        <v>72</v>
      </c>
      <c r="FK523">
        <v>72</v>
      </c>
      <c r="FL523">
        <v>72</v>
      </c>
      <c r="FM523">
        <v>72</v>
      </c>
      <c r="FN523">
        <v>72</v>
      </c>
      <c r="FO523">
        <v>72</v>
      </c>
      <c r="FP523">
        <v>73</v>
      </c>
      <c r="FQ523">
        <v>72</v>
      </c>
      <c r="FR523">
        <v>72</v>
      </c>
    </row>
    <row r="524" spans="2:174" x14ac:dyDescent="0.55000000000000004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  <c r="FF524">
        <v>29</v>
      </c>
      <c r="FG524">
        <v>29</v>
      </c>
      <c r="FH524">
        <v>30</v>
      </c>
      <c r="FI524">
        <v>30</v>
      </c>
      <c r="FJ524">
        <v>30</v>
      </c>
      <c r="FK524">
        <v>30</v>
      </c>
      <c r="FL524">
        <v>30</v>
      </c>
      <c r="FM524">
        <v>30</v>
      </c>
      <c r="FN524">
        <v>30</v>
      </c>
      <c r="FO524">
        <v>30</v>
      </c>
      <c r="FP524">
        <v>30</v>
      </c>
      <c r="FQ524">
        <v>30</v>
      </c>
      <c r="FR524">
        <v>30</v>
      </c>
    </row>
    <row r="525" spans="2:174" x14ac:dyDescent="0.55000000000000004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  <c r="FF525">
        <v>19</v>
      </c>
      <c r="FG525">
        <v>19</v>
      </c>
      <c r="FH525">
        <v>19</v>
      </c>
      <c r="FI525">
        <v>19</v>
      </c>
      <c r="FJ525">
        <v>19</v>
      </c>
      <c r="FK525">
        <v>19</v>
      </c>
      <c r="FL525">
        <v>19</v>
      </c>
      <c r="FM525">
        <v>19</v>
      </c>
      <c r="FN525">
        <v>19</v>
      </c>
      <c r="FO525">
        <v>19</v>
      </c>
      <c r="FP525">
        <v>19</v>
      </c>
      <c r="FQ525">
        <v>19</v>
      </c>
      <c r="FR525">
        <v>19</v>
      </c>
    </row>
    <row r="526" spans="2:174" x14ac:dyDescent="0.55000000000000004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  <c r="FI526">
        <v>0</v>
      </c>
      <c r="FJ526">
        <v>0</v>
      </c>
      <c r="FK526">
        <v>0</v>
      </c>
      <c r="FL526">
        <v>0</v>
      </c>
      <c r="FM526">
        <v>0</v>
      </c>
      <c r="FN526">
        <v>0</v>
      </c>
      <c r="FO526">
        <v>0</v>
      </c>
      <c r="FP526">
        <v>0</v>
      </c>
      <c r="FQ526">
        <v>0</v>
      </c>
      <c r="FR526">
        <v>0</v>
      </c>
    </row>
    <row r="527" spans="2:174" x14ac:dyDescent="0.55000000000000004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  <c r="FF527">
        <v>1</v>
      </c>
      <c r="FG527">
        <v>1</v>
      </c>
      <c r="FH527">
        <v>1</v>
      </c>
      <c r="FI527">
        <v>1</v>
      </c>
      <c r="FJ527">
        <v>1</v>
      </c>
      <c r="FK527">
        <v>1</v>
      </c>
      <c r="FL527">
        <v>1</v>
      </c>
      <c r="FM527">
        <v>1</v>
      </c>
      <c r="FN527">
        <v>1</v>
      </c>
      <c r="FO527">
        <v>1</v>
      </c>
      <c r="FP527">
        <v>1</v>
      </c>
      <c r="FQ527">
        <v>1</v>
      </c>
      <c r="FR527">
        <v>1</v>
      </c>
    </row>
    <row r="528" spans="2:174" x14ac:dyDescent="0.55000000000000004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  <c r="FI528">
        <v>0</v>
      </c>
      <c r="FJ528">
        <v>0</v>
      </c>
      <c r="FK528">
        <v>0</v>
      </c>
      <c r="FL528">
        <v>0</v>
      </c>
      <c r="FM528">
        <v>0</v>
      </c>
      <c r="FN528">
        <v>0</v>
      </c>
      <c r="FO528">
        <v>0</v>
      </c>
      <c r="FP528">
        <v>0</v>
      </c>
      <c r="FQ528">
        <v>0</v>
      </c>
      <c r="FR528">
        <v>0</v>
      </c>
    </row>
    <row r="529" spans="2:174" x14ac:dyDescent="0.55000000000000004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  <c r="FP529">
        <v>0</v>
      </c>
      <c r="FQ529">
        <v>0</v>
      </c>
      <c r="FR529">
        <v>0</v>
      </c>
    </row>
    <row r="530" spans="2:174" x14ac:dyDescent="0.55000000000000004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  <c r="FF530">
        <v>1</v>
      </c>
      <c r="FG530">
        <v>1</v>
      </c>
      <c r="FH530">
        <v>1</v>
      </c>
      <c r="FI530">
        <v>1</v>
      </c>
      <c r="FJ530">
        <v>1</v>
      </c>
      <c r="FK530">
        <v>1</v>
      </c>
      <c r="FL530">
        <v>1</v>
      </c>
      <c r="FM530">
        <v>1</v>
      </c>
      <c r="FN530">
        <v>1</v>
      </c>
      <c r="FO530">
        <v>1</v>
      </c>
      <c r="FP530">
        <v>1</v>
      </c>
      <c r="FQ530">
        <v>1</v>
      </c>
      <c r="FR530">
        <v>1</v>
      </c>
    </row>
    <row r="531" spans="2:174" x14ac:dyDescent="0.55000000000000004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0</v>
      </c>
      <c r="FJ531">
        <v>0</v>
      </c>
      <c r="FK531">
        <v>0</v>
      </c>
      <c r="FL531">
        <v>0</v>
      </c>
      <c r="FM531">
        <v>0</v>
      </c>
      <c r="FN531">
        <v>0</v>
      </c>
      <c r="FO531">
        <v>0</v>
      </c>
      <c r="FP531">
        <v>0</v>
      </c>
      <c r="FQ531">
        <v>0</v>
      </c>
      <c r="FR531">
        <v>0</v>
      </c>
    </row>
    <row r="532" spans="2:174" x14ac:dyDescent="0.55000000000000004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  <c r="FF532">
        <v>1</v>
      </c>
      <c r="FG532">
        <v>1</v>
      </c>
      <c r="FH532">
        <v>1</v>
      </c>
      <c r="FI532">
        <v>1</v>
      </c>
      <c r="FJ532">
        <v>1</v>
      </c>
      <c r="FK532">
        <v>1</v>
      </c>
      <c r="FL532">
        <v>1</v>
      </c>
      <c r="FM532">
        <v>1</v>
      </c>
      <c r="FN532">
        <v>1</v>
      </c>
      <c r="FO532">
        <v>1</v>
      </c>
      <c r="FP532">
        <v>1</v>
      </c>
      <c r="FQ532">
        <v>1</v>
      </c>
      <c r="FR532">
        <v>1</v>
      </c>
    </row>
    <row r="533" spans="2:174" x14ac:dyDescent="0.55000000000000004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  <c r="FF533">
        <v>374</v>
      </c>
      <c r="FG533">
        <v>375</v>
      </c>
      <c r="FH533">
        <v>376</v>
      </c>
      <c r="FI533">
        <v>381</v>
      </c>
      <c r="FJ533">
        <v>381</v>
      </c>
      <c r="FK533">
        <v>382</v>
      </c>
      <c r="FL533">
        <v>382</v>
      </c>
      <c r="FM533">
        <v>382</v>
      </c>
      <c r="FN533">
        <v>382</v>
      </c>
      <c r="FO533">
        <v>381</v>
      </c>
      <c r="FP533">
        <v>383</v>
      </c>
      <c r="FQ533">
        <v>387</v>
      </c>
      <c r="FR533">
        <v>386</v>
      </c>
    </row>
    <row r="534" spans="2:174" x14ac:dyDescent="0.55000000000000004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</row>
    <row r="535" spans="2:174" x14ac:dyDescent="0.55000000000000004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  <c r="FF535">
        <v>52</v>
      </c>
      <c r="FG535">
        <v>52</v>
      </c>
      <c r="FH535">
        <v>52</v>
      </c>
      <c r="FI535">
        <v>52</v>
      </c>
      <c r="FJ535">
        <v>52</v>
      </c>
      <c r="FK535">
        <v>52</v>
      </c>
      <c r="FL535">
        <v>52</v>
      </c>
      <c r="FM535">
        <v>52</v>
      </c>
      <c r="FN535">
        <v>52</v>
      </c>
      <c r="FO535">
        <v>52</v>
      </c>
      <c r="FP535">
        <v>52</v>
      </c>
      <c r="FQ535">
        <v>52</v>
      </c>
      <c r="FR535">
        <v>52</v>
      </c>
    </row>
    <row r="536" spans="2:174" x14ac:dyDescent="0.55000000000000004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  <c r="FF536">
        <v>8</v>
      </c>
      <c r="FG536">
        <v>8</v>
      </c>
      <c r="FH536">
        <v>8</v>
      </c>
      <c r="FI536">
        <v>8</v>
      </c>
      <c r="FJ536">
        <v>8</v>
      </c>
      <c r="FK536">
        <v>8</v>
      </c>
      <c r="FL536">
        <v>8</v>
      </c>
      <c r="FM536">
        <v>8</v>
      </c>
      <c r="FN536">
        <v>8</v>
      </c>
      <c r="FO536">
        <v>8</v>
      </c>
      <c r="FP536">
        <v>8</v>
      </c>
      <c r="FQ536">
        <v>8</v>
      </c>
      <c r="FR536">
        <v>8</v>
      </c>
    </row>
    <row r="537" spans="2:174" x14ac:dyDescent="0.55000000000000004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  <c r="FH537">
        <v>2</v>
      </c>
      <c r="FI537">
        <v>2</v>
      </c>
      <c r="FJ537">
        <v>2</v>
      </c>
      <c r="FK537">
        <v>2</v>
      </c>
      <c r="FL537">
        <v>2</v>
      </c>
      <c r="FM537">
        <v>2</v>
      </c>
      <c r="FN537">
        <v>2</v>
      </c>
      <c r="FO537">
        <v>2</v>
      </c>
      <c r="FP537">
        <v>2</v>
      </c>
      <c r="FQ537">
        <v>2</v>
      </c>
      <c r="FR537">
        <v>2</v>
      </c>
    </row>
    <row r="538" spans="2:174" x14ac:dyDescent="0.55000000000000004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  <c r="FF538">
        <v>119</v>
      </c>
      <c r="FG538">
        <v>119</v>
      </c>
      <c r="FH538">
        <v>119</v>
      </c>
      <c r="FI538">
        <v>120</v>
      </c>
      <c r="FJ538">
        <v>120</v>
      </c>
      <c r="FK538">
        <v>120</v>
      </c>
      <c r="FL538">
        <v>120</v>
      </c>
      <c r="FM538">
        <v>120</v>
      </c>
      <c r="FN538">
        <v>120</v>
      </c>
      <c r="FO538">
        <v>109</v>
      </c>
      <c r="FP538">
        <v>109</v>
      </c>
      <c r="FQ538">
        <v>109</v>
      </c>
      <c r="FR538">
        <v>110</v>
      </c>
    </row>
    <row r="539" spans="2:174" x14ac:dyDescent="0.55000000000000004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  <c r="FG539">
        <v>0</v>
      </c>
      <c r="FH539">
        <v>0</v>
      </c>
      <c r="FI539">
        <v>0</v>
      </c>
      <c r="FJ539">
        <v>0</v>
      </c>
      <c r="FK539">
        <v>0</v>
      </c>
      <c r="FL539">
        <v>0</v>
      </c>
      <c r="FM539">
        <v>0</v>
      </c>
      <c r="FN539">
        <v>0</v>
      </c>
      <c r="FO539">
        <v>0</v>
      </c>
      <c r="FP539">
        <v>0</v>
      </c>
      <c r="FQ539">
        <v>0</v>
      </c>
      <c r="FR539">
        <v>0</v>
      </c>
    </row>
    <row r="540" spans="2:174" x14ac:dyDescent="0.55000000000000004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  <c r="FF540">
        <v>2</v>
      </c>
      <c r="FG540">
        <v>2</v>
      </c>
      <c r="FH540">
        <v>2</v>
      </c>
      <c r="FI540">
        <v>2</v>
      </c>
      <c r="FJ540">
        <v>2</v>
      </c>
      <c r="FK540">
        <v>2</v>
      </c>
      <c r="FL540">
        <v>2</v>
      </c>
      <c r="FM540">
        <v>2</v>
      </c>
      <c r="FN540">
        <v>2</v>
      </c>
      <c r="FO540">
        <v>3</v>
      </c>
      <c r="FP540">
        <v>3</v>
      </c>
      <c r="FQ540">
        <v>3</v>
      </c>
      <c r="FR540">
        <v>3</v>
      </c>
    </row>
    <row r="541" spans="2:174" x14ac:dyDescent="0.55000000000000004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0</v>
      </c>
      <c r="FK541">
        <v>0</v>
      </c>
      <c r="FL541">
        <v>0</v>
      </c>
      <c r="FM541">
        <v>0</v>
      </c>
      <c r="FN541">
        <v>0</v>
      </c>
      <c r="FO541">
        <v>0</v>
      </c>
      <c r="FP541">
        <v>0</v>
      </c>
      <c r="FQ541">
        <v>0</v>
      </c>
      <c r="FR541">
        <v>0</v>
      </c>
    </row>
    <row r="542" spans="2:174" x14ac:dyDescent="0.55000000000000004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  <c r="FI542">
        <v>1</v>
      </c>
      <c r="FJ542">
        <v>1</v>
      </c>
      <c r="FK542">
        <v>1</v>
      </c>
      <c r="FL542">
        <v>1</v>
      </c>
      <c r="FM542">
        <v>1</v>
      </c>
      <c r="FN542">
        <v>1</v>
      </c>
      <c r="FO542">
        <v>1</v>
      </c>
      <c r="FP542">
        <v>1</v>
      </c>
      <c r="FQ542">
        <v>1</v>
      </c>
      <c r="FR542">
        <v>1</v>
      </c>
    </row>
    <row r="543" spans="2:174" x14ac:dyDescent="0.55000000000000004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  <c r="FF543">
        <v>6</v>
      </c>
      <c r="FG543">
        <v>6</v>
      </c>
      <c r="FH543">
        <v>6</v>
      </c>
      <c r="FI543">
        <v>6</v>
      </c>
      <c r="FJ543">
        <v>6</v>
      </c>
      <c r="FK543">
        <v>6</v>
      </c>
      <c r="FL543">
        <v>6</v>
      </c>
      <c r="FM543">
        <v>6</v>
      </c>
      <c r="FN543">
        <v>6</v>
      </c>
      <c r="FO543">
        <v>6</v>
      </c>
      <c r="FP543">
        <v>6</v>
      </c>
      <c r="FQ543">
        <v>6</v>
      </c>
      <c r="FR543">
        <v>6</v>
      </c>
    </row>
    <row r="544" spans="2:174" x14ac:dyDescent="0.55000000000000004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  <c r="FM544">
        <v>0</v>
      </c>
      <c r="FN544">
        <v>0</v>
      </c>
      <c r="FO544">
        <v>0</v>
      </c>
      <c r="FP544">
        <v>0</v>
      </c>
      <c r="FQ544">
        <v>0</v>
      </c>
      <c r="FR544">
        <v>0</v>
      </c>
    </row>
    <row r="545" spans="2:174" x14ac:dyDescent="0.55000000000000004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  <c r="FI545">
        <v>0</v>
      </c>
      <c r="FJ545">
        <v>1</v>
      </c>
      <c r="FK545">
        <v>1</v>
      </c>
      <c r="FL545">
        <v>1</v>
      </c>
      <c r="FM545">
        <v>1</v>
      </c>
      <c r="FN545">
        <v>1</v>
      </c>
      <c r="FO545">
        <v>1</v>
      </c>
      <c r="FP545">
        <v>1</v>
      </c>
      <c r="FQ545">
        <v>1</v>
      </c>
      <c r="FR545">
        <v>1</v>
      </c>
    </row>
    <row r="546" spans="2:174" x14ac:dyDescent="0.55000000000000004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P546">
        <v>0</v>
      </c>
      <c r="FQ546">
        <v>0</v>
      </c>
      <c r="FR546">
        <v>0</v>
      </c>
    </row>
    <row r="547" spans="2:174" x14ac:dyDescent="0.55000000000000004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  <c r="FF547">
        <v>208</v>
      </c>
      <c r="FG547">
        <v>208</v>
      </c>
      <c r="FH547">
        <v>209</v>
      </c>
      <c r="FI547">
        <v>209</v>
      </c>
      <c r="FJ547">
        <v>211</v>
      </c>
      <c r="FK547">
        <v>212</v>
      </c>
      <c r="FL547">
        <v>212</v>
      </c>
      <c r="FM547">
        <v>212</v>
      </c>
      <c r="FN547">
        <v>212</v>
      </c>
      <c r="FO547">
        <v>212</v>
      </c>
      <c r="FP547">
        <v>212</v>
      </c>
      <c r="FQ547">
        <v>214</v>
      </c>
      <c r="FR547">
        <v>214</v>
      </c>
    </row>
    <row r="548" spans="2:174" x14ac:dyDescent="0.55000000000000004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  <c r="FN548">
        <v>0</v>
      </c>
      <c r="FO548">
        <v>0</v>
      </c>
      <c r="FP548">
        <v>0</v>
      </c>
      <c r="FQ548">
        <v>0</v>
      </c>
      <c r="FR548">
        <v>0</v>
      </c>
    </row>
    <row r="549" spans="2:174" x14ac:dyDescent="0.55000000000000004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  <c r="FF549">
        <v>3</v>
      </c>
      <c r="FG549">
        <v>3</v>
      </c>
      <c r="FH549">
        <v>3</v>
      </c>
      <c r="FI549">
        <v>3</v>
      </c>
      <c r="FJ549">
        <v>3</v>
      </c>
      <c r="FK549">
        <v>3</v>
      </c>
      <c r="FL549">
        <v>3</v>
      </c>
      <c r="FM549">
        <v>3</v>
      </c>
      <c r="FN549">
        <v>3</v>
      </c>
      <c r="FO549">
        <v>3</v>
      </c>
      <c r="FP549">
        <v>3</v>
      </c>
      <c r="FQ549">
        <v>3</v>
      </c>
      <c r="FR549">
        <v>3</v>
      </c>
    </row>
    <row r="550" spans="2:174" x14ac:dyDescent="0.55000000000000004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  <c r="FH550">
        <v>0</v>
      </c>
      <c r="FI550">
        <v>0</v>
      </c>
      <c r="FJ550">
        <v>0</v>
      </c>
      <c r="FK550">
        <v>0</v>
      </c>
      <c r="FL550">
        <v>0</v>
      </c>
      <c r="FM550">
        <v>0</v>
      </c>
      <c r="FN550">
        <v>0</v>
      </c>
      <c r="FO550">
        <v>0</v>
      </c>
      <c r="FP550">
        <v>0</v>
      </c>
      <c r="FQ550">
        <v>0</v>
      </c>
      <c r="FR550">
        <v>0</v>
      </c>
    </row>
    <row r="551" spans="2:174" x14ac:dyDescent="0.55000000000000004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  <c r="FF551">
        <v>1</v>
      </c>
      <c r="FG551">
        <v>1</v>
      </c>
      <c r="FH551">
        <v>1</v>
      </c>
      <c r="FI551">
        <v>1</v>
      </c>
      <c r="FJ551">
        <v>1</v>
      </c>
      <c r="FK551">
        <v>1</v>
      </c>
      <c r="FL551">
        <v>1</v>
      </c>
      <c r="FM551">
        <v>1</v>
      </c>
      <c r="FN551">
        <v>1</v>
      </c>
      <c r="FO551">
        <v>1</v>
      </c>
      <c r="FP551">
        <v>1</v>
      </c>
      <c r="FQ551">
        <v>1</v>
      </c>
      <c r="FR551">
        <v>1</v>
      </c>
    </row>
    <row r="552" spans="2:174" x14ac:dyDescent="0.55000000000000004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  <c r="FF552">
        <v>29</v>
      </c>
      <c r="FG552">
        <v>29</v>
      </c>
      <c r="FH552">
        <v>29</v>
      </c>
      <c r="FI552">
        <v>29</v>
      </c>
      <c r="FJ552">
        <v>29</v>
      </c>
      <c r="FK552">
        <v>29</v>
      </c>
      <c r="FL552">
        <v>29</v>
      </c>
      <c r="FM552">
        <v>29</v>
      </c>
      <c r="FN552">
        <v>29</v>
      </c>
      <c r="FO552">
        <v>29</v>
      </c>
      <c r="FP552">
        <v>29</v>
      </c>
      <c r="FQ552">
        <v>30</v>
      </c>
      <c r="FR552">
        <v>30</v>
      </c>
    </row>
    <row r="553" spans="2:174" x14ac:dyDescent="0.55000000000000004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  <c r="FP553">
        <v>0</v>
      </c>
      <c r="FQ553">
        <v>0</v>
      </c>
      <c r="FR553">
        <v>0</v>
      </c>
    </row>
    <row r="554" spans="2:174" x14ac:dyDescent="0.55000000000000004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  <c r="FI554">
        <v>0</v>
      </c>
      <c r="FJ554">
        <v>0</v>
      </c>
      <c r="FK554">
        <v>0</v>
      </c>
      <c r="FL554">
        <v>0</v>
      </c>
      <c r="FM554">
        <v>0</v>
      </c>
      <c r="FN554">
        <v>0</v>
      </c>
      <c r="FO554">
        <v>0</v>
      </c>
      <c r="FP554">
        <v>0</v>
      </c>
      <c r="FQ554">
        <v>0</v>
      </c>
      <c r="FR554">
        <v>0</v>
      </c>
    </row>
    <row r="555" spans="2:174" x14ac:dyDescent="0.55000000000000004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  <c r="FH555">
        <v>5</v>
      </c>
      <c r="FI555">
        <v>5</v>
      </c>
      <c r="FJ555">
        <v>5</v>
      </c>
      <c r="FK555">
        <v>5</v>
      </c>
      <c r="FL555">
        <v>5</v>
      </c>
      <c r="FM555">
        <v>5</v>
      </c>
      <c r="FN555">
        <v>5</v>
      </c>
      <c r="FO555">
        <v>5</v>
      </c>
      <c r="FP555">
        <v>5</v>
      </c>
      <c r="FQ555">
        <v>5</v>
      </c>
      <c r="FR555">
        <v>5</v>
      </c>
    </row>
    <row r="556" spans="2:174" x14ac:dyDescent="0.55000000000000004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  <c r="FI556">
        <v>0</v>
      </c>
      <c r="FJ556">
        <v>0</v>
      </c>
      <c r="FK556">
        <v>0</v>
      </c>
      <c r="FL556">
        <v>0</v>
      </c>
      <c r="FM556">
        <v>0</v>
      </c>
      <c r="FN556">
        <v>0</v>
      </c>
      <c r="FO556">
        <v>0</v>
      </c>
      <c r="FP556">
        <v>0</v>
      </c>
      <c r="FQ556">
        <v>0</v>
      </c>
      <c r="FR556">
        <v>0</v>
      </c>
    </row>
    <row r="557" spans="2:174" x14ac:dyDescent="0.55000000000000004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  <c r="FI557">
        <v>0</v>
      </c>
      <c r="FJ557">
        <v>0</v>
      </c>
      <c r="FK557">
        <v>0</v>
      </c>
      <c r="FL557">
        <v>0</v>
      </c>
      <c r="FM557">
        <v>0</v>
      </c>
      <c r="FN557">
        <v>0</v>
      </c>
      <c r="FO557">
        <v>0</v>
      </c>
      <c r="FP557">
        <v>0</v>
      </c>
      <c r="FQ557">
        <v>0</v>
      </c>
      <c r="FR557">
        <v>0</v>
      </c>
    </row>
    <row r="558" spans="2:174" x14ac:dyDescent="0.55000000000000004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0</v>
      </c>
      <c r="FN558">
        <v>0</v>
      </c>
      <c r="FO558">
        <v>0</v>
      </c>
      <c r="FP558">
        <v>0</v>
      </c>
      <c r="FQ558">
        <v>0</v>
      </c>
      <c r="FR558">
        <v>0</v>
      </c>
    </row>
    <row r="559" spans="2:174" x14ac:dyDescent="0.55000000000000004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  <c r="FF559">
        <v>3</v>
      </c>
      <c r="FG559">
        <v>3</v>
      </c>
      <c r="FH559">
        <v>3</v>
      </c>
      <c r="FI559">
        <v>3</v>
      </c>
      <c r="FJ559">
        <v>3</v>
      </c>
      <c r="FK559">
        <v>3</v>
      </c>
      <c r="FL559">
        <v>3</v>
      </c>
      <c r="FM559">
        <v>3</v>
      </c>
      <c r="FN559">
        <v>3</v>
      </c>
      <c r="FO559">
        <v>3</v>
      </c>
      <c r="FP559">
        <v>3</v>
      </c>
      <c r="FQ559">
        <v>3</v>
      </c>
      <c r="FR559">
        <v>3</v>
      </c>
    </row>
    <row r="560" spans="2:174" x14ac:dyDescent="0.55000000000000004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  <c r="FF560">
        <v>12</v>
      </c>
      <c r="FG560">
        <v>12</v>
      </c>
      <c r="FH560">
        <v>12</v>
      </c>
      <c r="FI560">
        <v>12</v>
      </c>
      <c r="FJ560">
        <v>12</v>
      </c>
      <c r="FK560">
        <v>12</v>
      </c>
      <c r="FL560">
        <v>12</v>
      </c>
      <c r="FM560">
        <v>12</v>
      </c>
      <c r="FN560">
        <v>12</v>
      </c>
      <c r="FO560">
        <v>12</v>
      </c>
      <c r="FP560">
        <v>12</v>
      </c>
      <c r="FQ560">
        <v>12</v>
      </c>
      <c r="FR560">
        <v>12</v>
      </c>
    </row>
    <row r="561" spans="2:174" x14ac:dyDescent="0.55000000000000004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  <c r="FF561">
        <v>46</v>
      </c>
      <c r="FG561">
        <v>46</v>
      </c>
      <c r="FH561">
        <v>46</v>
      </c>
      <c r="FI561">
        <v>46</v>
      </c>
      <c r="FJ561">
        <v>46</v>
      </c>
      <c r="FK561">
        <v>46</v>
      </c>
      <c r="FL561">
        <v>46</v>
      </c>
      <c r="FM561">
        <v>46</v>
      </c>
      <c r="FN561">
        <v>46</v>
      </c>
      <c r="FO561">
        <v>46</v>
      </c>
      <c r="FP561">
        <v>46</v>
      </c>
      <c r="FQ561">
        <v>46</v>
      </c>
      <c r="FR561">
        <v>46</v>
      </c>
    </row>
    <row r="562" spans="2:174" x14ac:dyDescent="0.55000000000000004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  <c r="FF562">
        <v>1</v>
      </c>
      <c r="FG562">
        <v>1</v>
      </c>
      <c r="FH562">
        <v>1</v>
      </c>
      <c r="FI562">
        <v>1</v>
      </c>
      <c r="FJ562">
        <v>1</v>
      </c>
      <c r="FK562">
        <v>1</v>
      </c>
      <c r="FL562">
        <v>1</v>
      </c>
      <c r="FM562">
        <v>1</v>
      </c>
      <c r="FN562">
        <v>1</v>
      </c>
      <c r="FO562">
        <v>1</v>
      </c>
      <c r="FP562">
        <v>1</v>
      </c>
      <c r="FQ562">
        <v>1</v>
      </c>
      <c r="FR562">
        <v>1</v>
      </c>
    </row>
    <row r="563" spans="2:174" x14ac:dyDescent="0.55000000000000004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  <c r="FF563">
        <v>1</v>
      </c>
      <c r="FG563">
        <v>1</v>
      </c>
      <c r="FH563">
        <v>1</v>
      </c>
      <c r="FI563">
        <v>1</v>
      </c>
      <c r="FJ563">
        <v>1</v>
      </c>
      <c r="FK563">
        <v>1</v>
      </c>
      <c r="FL563">
        <v>1</v>
      </c>
      <c r="FM563">
        <v>1</v>
      </c>
      <c r="FN563">
        <v>1</v>
      </c>
      <c r="FO563">
        <v>1</v>
      </c>
      <c r="FP563">
        <v>1</v>
      </c>
      <c r="FQ563">
        <v>1</v>
      </c>
      <c r="FR563">
        <v>1</v>
      </c>
    </row>
    <row r="564" spans="2:174" x14ac:dyDescent="0.55000000000000004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  <c r="FI564">
        <v>0</v>
      </c>
      <c r="FJ564">
        <v>0</v>
      </c>
      <c r="FK564">
        <v>0</v>
      </c>
      <c r="FL564">
        <v>0</v>
      </c>
      <c r="FM564">
        <v>0</v>
      </c>
      <c r="FN564">
        <v>0</v>
      </c>
      <c r="FO564">
        <v>0</v>
      </c>
      <c r="FP564">
        <v>0</v>
      </c>
      <c r="FQ564">
        <v>0</v>
      </c>
      <c r="FR564">
        <v>0</v>
      </c>
    </row>
    <row r="565" spans="2:174" x14ac:dyDescent="0.55000000000000004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  <c r="FI565">
        <v>0</v>
      </c>
      <c r="FJ565">
        <v>0</v>
      </c>
      <c r="FK565">
        <v>0</v>
      </c>
      <c r="FL565">
        <v>0</v>
      </c>
      <c r="FM565">
        <v>0</v>
      </c>
      <c r="FN565">
        <v>0</v>
      </c>
      <c r="FO565">
        <v>0</v>
      </c>
      <c r="FP565">
        <v>0</v>
      </c>
      <c r="FQ565">
        <v>0</v>
      </c>
      <c r="FR565">
        <v>0</v>
      </c>
    </row>
    <row r="566" spans="2:174" x14ac:dyDescent="0.55000000000000004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  <c r="FF566">
        <v>2</v>
      </c>
      <c r="FG566">
        <v>2</v>
      </c>
      <c r="FH566">
        <v>2</v>
      </c>
      <c r="FI566">
        <v>2</v>
      </c>
      <c r="FJ566">
        <v>2</v>
      </c>
      <c r="FK566">
        <v>2</v>
      </c>
      <c r="FL566">
        <v>2</v>
      </c>
      <c r="FM566">
        <v>2</v>
      </c>
      <c r="FN566">
        <v>2</v>
      </c>
      <c r="FO566">
        <v>2</v>
      </c>
      <c r="FP566">
        <v>2</v>
      </c>
      <c r="FQ566">
        <v>2</v>
      </c>
      <c r="FR566">
        <v>2</v>
      </c>
    </row>
    <row r="567" spans="2:174" x14ac:dyDescent="0.55000000000000004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  <c r="FP567">
        <v>0</v>
      </c>
      <c r="FQ567">
        <v>0</v>
      </c>
      <c r="FR567">
        <v>0</v>
      </c>
    </row>
    <row r="568" spans="2:174" x14ac:dyDescent="0.55000000000000004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  <c r="FF568">
        <v>28</v>
      </c>
      <c r="FG568">
        <v>28</v>
      </c>
      <c r="FH568">
        <v>28</v>
      </c>
      <c r="FI568">
        <v>28</v>
      </c>
      <c r="FJ568">
        <v>30</v>
      </c>
      <c r="FK568">
        <v>30</v>
      </c>
      <c r="FL568">
        <v>30</v>
      </c>
      <c r="FM568">
        <v>30</v>
      </c>
      <c r="FN568">
        <v>30</v>
      </c>
      <c r="FO568">
        <v>30</v>
      </c>
      <c r="FP568">
        <v>30</v>
      </c>
      <c r="FQ568">
        <v>30</v>
      </c>
      <c r="FR568">
        <v>30</v>
      </c>
    </row>
    <row r="569" spans="2:174" x14ac:dyDescent="0.55000000000000004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  <c r="FI569">
        <v>0</v>
      </c>
      <c r="FJ569">
        <v>0</v>
      </c>
      <c r="FK569">
        <v>0</v>
      </c>
      <c r="FL569">
        <v>0</v>
      </c>
      <c r="FM569">
        <v>0</v>
      </c>
      <c r="FN569">
        <v>0</v>
      </c>
      <c r="FO569">
        <v>0</v>
      </c>
      <c r="FP569">
        <v>0</v>
      </c>
      <c r="FQ569">
        <v>0</v>
      </c>
      <c r="FR569">
        <v>0</v>
      </c>
    </row>
    <row r="570" spans="2:174" x14ac:dyDescent="0.55000000000000004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  <c r="FF570">
        <v>2</v>
      </c>
      <c r="FG570">
        <v>2</v>
      </c>
      <c r="FH570">
        <v>2</v>
      </c>
      <c r="FI570">
        <v>2</v>
      </c>
      <c r="FJ570">
        <v>2</v>
      </c>
      <c r="FK570">
        <v>2</v>
      </c>
      <c r="FL570">
        <v>2</v>
      </c>
      <c r="FM570">
        <v>2</v>
      </c>
      <c r="FN570">
        <v>2</v>
      </c>
      <c r="FO570">
        <v>2</v>
      </c>
      <c r="FP570">
        <v>2</v>
      </c>
      <c r="FQ570">
        <v>2</v>
      </c>
      <c r="FR570">
        <v>2</v>
      </c>
    </row>
    <row r="571" spans="2:174" x14ac:dyDescent="0.55000000000000004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  <c r="FF571">
        <v>6</v>
      </c>
      <c r="FG571">
        <v>6</v>
      </c>
      <c r="FH571">
        <v>6</v>
      </c>
      <c r="FI571">
        <v>6</v>
      </c>
      <c r="FJ571">
        <v>6</v>
      </c>
      <c r="FK571">
        <v>6</v>
      </c>
      <c r="FL571">
        <v>6</v>
      </c>
      <c r="FM571">
        <v>6</v>
      </c>
      <c r="FN571">
        <v>6</v>
      </c>
      <c r="FO571">
        <v>6</v>
      </c>
      <c r="FP571">
        <v>6</v>
      </c>
      <c r="FQ571">
        <v>6</v>
      </c>
      <c r="FR571">
        <v>6</v>
      </c>
    </row>
    <row r="572" spans="2:174" x14ac:dyDescent="0.55000000000000004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  <c r="FF572">
        <v>2</v>
      </c>
      <c r="FG572">
        <v>2</v>
      </c>
      <c r="FH572">
        <v>2</v>
      </c>
      <c r="FI572">
        <v>2</v>
      </c>
      <c r="FJ572">
        <v>2</v>
      </c>
      <c r="FK572">
        <v>2</v>
      </c>
      <c r="FL572">
        <v>2</v>
      </c>
      <c r="FM572">
        <v>2</v>
      </c>
      <c r="FN572">
        <v>2</v>
      </c>
      <c r="FO572">
        <v>2</v>
      </c>
      <c r="FP572">
        <v>2</v>
      </c>
      <c r="FQ572">
        <v>2</v>
      </c>
      <c r="FR572">
        <v>2</v>
      </c>
    </row>
    <row r="573" spans="2:174" x14ac:dyDescent="0.55000000000000004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  <c r="FI573">
        <v>0</v>
      </c>
      <c r="FJ573">
        <v>0</v>
      </c>
      <c r="FK573">
        <v>0</v>
      </c>
      <c r="FL573">
        <v>0</v>
      </c>
      <c r="FM573">
        <v>0</v>
      </c>
      <c r="FN573">
        <v>0</v>
      </c>
      <c r="FO573">
        <v>0</v>
      </c>
      <c r="FP573">
        <v>0</v>
      </c>
      <c r="FQ573">
        <v>0</v>
      </c>
      <c r="FR573">
        <v>0</v>
      </c>
    </row>
    <row r="574" spans="2:174" x14ac:dyDescent="0.55000000000000004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  <c r="FI574">
        <v>0</v>
      </c>
      <c r="FJ574">
        <v>0</v>
      </c>
      <c r="FK574">
        <v>0</v>
      </c>
      <c r="FL574">
        <v>0</v>
      </c>
      <c r="FM574">
        <v>0</v>
      </c>
      <c r="FN574">
        <v>0</v>
      </c>
      <c r="FO574">
        <v>0</v>
      </c>
      <c r="FP574">
        <v>0</v>
      </c>
      <c r="FQ574">
        <v>0</v>
      </c>
      <c r="FR574">
        <v>0</v>
      </c>
    </row>
    <row r="575" spans="2:174" x14ac:dyDescent="0.55000000000000004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P575">
        <v>0</v>
      </c>
      <c r="FQ575">
        <v>0</v>
      </c>
      <c r="FR575">
        <v>0</v>
      </c>
    </row>
    <row r="576" spans="2:174" x14ac:dyDescent="0.55000000000000004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  <c r="FF576">
        <v>3</v>
      </c>
      <c r="FG576">
        <v>3</v>
      </c>
      <c r="FH576">
        <v>3</v>
      </c>
      <c r="FI576">
        <v>3</v>
      </c>
      <c r="FJ576">
        <v>3</v>
      </c>
      <c r="FK576">
        <v>4</v>
      </c>
      <c r="FL576">
        <v>4</v>
      </c>
      <c r="FM576">
        <v>4</v>
      </c>
      <c r="FN576">
        <v>4</v>
      </c>
      <c r="FO576">
        <v>4</v>
      </c>
      <c r="FP576">
        <v>4</v>
      </c>
      <c r="FQ576">
        <v>4</v>
      </c>
      <c r="FR576">
        <v>4</v>
      </c>
    </row>
    <row r="577" spans="2:174" x14ac:dyDescent="0.55000000000000004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  <c r="FF577">
        <v>2</v>
      </c>
      <c r="FG577">
        <v>2</v>
      </c>
      <c r="FH577">
        <v>2</v>
      </c>
      <c r="FI577">
        <v>2</v>
      </c>
      <c r="FJ577">
        <v>2</v>
      </c>
      <c r="FK577">
        <v>2</v>
      </c>
      <c r="FL577">
        <v>2</v>
      </c>
      <c r="FM577">
        <v>2</v>
      </c>
      <c r="FN577">
        <v>2</v>
      </c>
      <c r="FO577">
        <v>2</v>
      </c>
      <c r="FP577">
        <v>2</v>
      </c>
      <c r="FQ577">
        <v>2</v>
      </c>
      <c r="FR577">
        <v>2</v>
      </c>
    </row>
    <row r="578" spans="2:174" x14ac:dyDescent="0.55000000000000004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  <c r="FI578">
        <v>0</v>
      </c>
      <c r="FJ578">
        <v>0</v>
      </c>
      <c r="FK578">
        <v>0</v>
      </c>
      <c r="FL578">
        <v>0</v>
      </c>
      <c r="FM578">
        <v>0</v>
      </c>
      <c r="FN578">
        <v>0</v>
      </c>
      <c r="FO578">
        <v>0</v>
      </c>
      <c r="FP578">
        <v>0</v>
      </c>
      <c r="FQ578">
        <v>0</v>
      </c>
      <c r="FR578">
        <v>0</v>
      </c>
    </row>
    <row r="579" spans="2:174" x14ac:dyDescent="0.55000000000000004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  <c r="FF579">
        <v>136</v>
      </c>
      <c r="FG579">
        <v>137</v>
      </c>
      <c r="FH579">
        <v>137</v>
      </c>
      <c r="FI579">
        <v>137</v>
      </c>
      <c r="FJ579">
        <v>137</v>
      </c>
      <c r="FK579">
        <v>137</v>
      </c>
      <c r="FL579">
        <v>137</v>
      </c>
      <c r="FM579">
        <v>137</v>
      </c>
      <c r="FN579">
        <v>137</v>
      </c>
      <c r="FO579">
        <v>137</v>
      </c>
      <c r="FP579">
        <v>138</v>
      </c>
      <c r="FQ579">
        <v>138</v>
      </c>
      <c r="FR579">
        <v>138</v>
      </c>
    </row>
    <row r="580" spans="2:174" x14ac:dyDescent="0.55000000000000004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  <c r="FI580">
        <v>0</v>
      </c>
      <c r="FJ580">
        <v>0</v>
      </c>
      <c r="FK580">
        <v>0</v>
      </c>
      <c r="FL580">
        <v>0</v>
      </c>
      <c r="FM580">
        <v>0</v>
      </c>
      <c r="FN580">
        <v>0</v>
      </c>
      <c r="FO580">
        <v>0</v>
      </c>
      <c r="FP580">
        <v>0</v>
      </c>
      <c r="FQ580">
        <v>0</v>
      </c>
      <c r="FR580">
        <v>0</v>
      </c>
    </row>
    <row r="581" spans="2:174" x14ac:dyDescent="0.55000000000000004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  <c r="FF581">
        <v>1375</v>
      </c>
      <c r="FG581">
        <v>1375</v>
      </c>
      <c r="FH581">
        <v>1376</v>
      </c>
      <c r="FI581">
        <v>1376</v>
      </c>
      <c r="FJ581">
        <v>1376</v>
      </c>
      <c r="FK581">
        <v>1376</v>
      </c>
      <c r="FL581">
        <v>1377</v>
      </c>
      <c r="FM581">
        <v>1377</v>
      </c>
      <c r="FN581">
        <v>1377</v>
      </c>
      <c r="FO581">
        <v>1377</v>
      </c>
      <c r="FP581">
        <v>1377</v>
      </c>
      <c r="FQ581">
        <v>1378</v>
      </c>
      <c r="FR581">
        <v>1380</v>
      </c>
    </row>
    <row r="582" spans="2:174" x14ac:dyDescent="0.55000000000000004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  <c r="FF582">
        <v>1369</v>
      </c>
      <c r="FG582">
        <v>1369</v>
      </c>
      <c r="FH582">
        <v>1370</v>
      </c>
      <c r="FI582">
        <v>1370</v>
      </c>
      <c r="FJ582">
        <v>1373</v>
      </c>
      <c r="FK582">
        <v>1374</v>
      </c>
      <c r="FL582">
        <v>1378</v>
      </c>
      <c r="FM582">
        <v>1378</v>
      </c>
      <c r="FN582">
        <v>1378</v>
      </c>
      <c r="FO582">
        <v>1380</v>
      </c>
      <c r="FP582">
        <v>1380</v>
      </c>
      <c r="FQ582">
        <v>1382</v>
      </c>
      <c r="FR582">
        <v>1385</v>
      </c>
    </row>
    <row r="583" spans="2:174" x14ac:dyDescent="0.55000000000000004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  <c r="FF583">
        <v>136</v>
      </c>
      <c r="FG583">
        <v>136</v>
      </c>
      <c r="FH583">
        <v>136</v>
      </c>
      <c r="FI583">
        <v>137</v>
      </c>
      <c r="FJ583">
        <v>137</v>
      </c>
      <c r="FK583">
        <v>137</v>
      </c>
      <c r="FL583">
        <v>137</v>
      </c>
      <c r="FM583">
        <v>137</v>
      </c>
      <c r="FN583">
        <v>137</v>
      </c>
      <c r="FO583">
        <v>137</v>
      </c>
      <c r="FP583">
        <v>137</v>
      </c>
      <c r="FQ583">
        <v>137</v>
      </c>
      <c r="FR583">
        <v>137</v>
      </c>
    </row>
    <row r="584" spans="2:174" x14ac:dyDescent="0.55000000000000004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  <c r="FF584">
        <v>182</v>
      </c>
      <c r="FG584">
        <v>183</v>
      </c>
      <c r="FH584">
        <v>183</v>
      </c>
      <c r="FI584">
        <v>184</v>
      </c>
      <c r="FJ584">
        <v>185</v>
      </c>
      <c r="FK584">
        <v>185</v>
      </c>
      <c r="FL584">
        <v>186</v>
      </c>
      <c r="FM584">
        <v>186</v>
      </c>
      <c r="FN584">
        <v>186</v>
      </c>
      <c r="FO584">
        <v>186</v>
      </c>
      <c r="FP584">
        <v>186</v>
      </c>
      <c r="FQ584">
        <v>187</v>
      </c>
      <c r="FR584">
        <v>187</v>
      </c>
    </row>
    <row r="585" spans="2:174" x14ac:dyDescent="0.55000000000000004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  <c r="FF585">
        <v>1069</v>
      </c>
      <c r="FG585">
        <v>1073</v>
      </c>
      <c r="FH585">
        <v>1075</v>
      </c>
      <c r="FI585">
        <v>1075</v>
      </c>
      <c r="FJ585">
        <v>1073</v>
      </c>
      <c r="FK585">
        <v>1074</v>
      </c>
      <c r="FL585">
        <v>1077</v>
      </c>
      <c r="FM585">
        <v>1077</v>
      </c>
      <c r="FN585">
        <v>1077</v>
      </c>
      <c r="FO585">
        <v>1078</v>
      </c>
      <c r="FP585">
        <v>1078</v>
      </c>
      <c r="FQ585">
        <v>1079</v>
      </c>
      <c r="FR585">
        <v>1079</v>
      </c>
    </row>
    <row r="586" spans="2:174" x14ac:dyDescent="0.55000000000000004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  <c r="FF586">
        <v>102</v>
      </c>
      <c r="FG586">
        <v>102</v>
      </c>
      <c r="FH586">
        <v>102</v>
      </c>
      <c r="FI586">
        <v>102</v>
      </c>
      <c r="FJ586">
        <v>102</v>
      </c>
      <c r="FK586">
        <v>102</v>
      </c>
      <c r="FL586">
        <v>102</v>
      </c>
      <c r="FM586">
        <v>102</v>
      </c>
      <c r="FN586">
        <v>102</v>
      </c>
      <c r="FO586">
        <v>102</v>
      </c>
      <c r="FP586">
        <v>102</v>
      </c>
      <c r="FQ586">
        <v>102</v>
      </c>
      <c r="FR586">
        <v>102</v>
      </c>
    </row>
    <row r="587" spans="2:174" x14ac:dyDescent="0.55000000000000004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  <c r="FF587">
        <v>64</v>
      </c>
      <c r="FG587">
        <v>64</v>
      </c>
      <c r="FH587">
        <v>64</v>
      </c>
      <c r="FI587">
        <v>64</v>
      </c>
      <c r="FJ587">
        <v>64</v>
      </c>
      <c r="FK587">
        <v>64</v>
      </c>
      <c r="FL587">
        <v>64</v>
      </c>
      <c r="FM587">
        <v>64</v>
      </c>
      <c r="FN587">
        <v>64</v>
      </c>
      <c r="FO587">
        <v>64</v>
      </c>
      <c r="FP587">
        <v>64</v>
      </c>
      <c r="FQ587">
        <v>64</v>
      </c>
      <c r="FR587">
        <v>64</v>
      </c>
    </row>
    <row r="588" spans="2:174" x14ac:dyDescent="0.55000000000000004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  <c r="FF588">
        <v>14</v>
      </c>
      <c r="FG588">
        <v>14</v>
      </c>
      <c r="FH588">
        <v>14</v>
      </c>
      <c r="FI588">
        <v>14</v>
      </c>
      <c r="FJ588">
        <v>14</v>
      </c>
      <c r="FK588">
        <v>14</v>
      </c>
      <c r="FL588">
        <v>14</v>
      </c>
      <c r="FM588">
        <v>14</v>
      </c>
      <c r="FN588">
        <v>14</v>
      </c>
      <c r="FO588">
        <v>14</v>
      </c>
      <c r="FP588">
        <v>14</v>
      </c>
      <c r="FQ588">
        <v>14</v>
      </c>
      <c r="FR588">
        <v>14</v>
      </c>
    </row>
    <row r="589" spans="2:174" x14ac:dyDescent="0.55000000000000004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  <c r="FF589">
        <v>89</v>
      </c>
      <c r="FG589">
        <v>89</v>
      </c>
      <c r="FH589">
        <v>89</v>
      </c>
      <c r="FI589">
        <v>89</v>
      </c>
      <c r="FJ589">
        <v>90</v>
      </c>
      <c r="FK589">
        <v>90</v>
      </c>
      <c r="FL589">
        <v>92</v>
      </c>
      <c r="FM589">
        <v>92</v>
      </c>
      <c r="FN589">
        <v>92</v>
      </c>
      <c r="FO589">
        <v>92</v>
      </c>
      <c r="FP589">
        <v>92</v>
      </c>
      <c r="FQ589">
        <v>92</v>
      </c>
      <c r="FR589">
        <v>83</v>
      </c>
    </row>
    <row r="590" spans="2:174" x14ac:dyDescent="0.55000000000000004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  <c r="FF590">
        <v>242</v>
      </c>
      <c r="FG590">
        <v>242</v>
      </c>
      <c r="FH590">
        <v>242</v>
      </c>
      <c r="FI590">
        <v>244</v>
      </c>
      <c r="FJ590">
        <v>243</v>
      </c>
      <c r="FK590">
        <v>245</v>
      </c>
      <c r="FL590">
        <v>245</v>
      </c>
      <c r="FM590">
        <v>245</v>
      </c>
      <c r="FN590">
        <v>245</v>
      </c>
      <c r="FO590">
        <v>245</v>
      </c>
      <c r="FP590">
        <v>247</v>
      </c>
      <c r="FQ590">
        <v>248</v>
      </c>
      <c r="FR590">
        <v>249</v>
      </c>
    </row>
    <row r="591" spans="2:174" x14ac:dyDescent="0.55000000000000004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  <c r="FF591">
        <v>176</v>
      </c>
      <c r="FG591">
        <v>176</v>
      </c>
      <c r="FH591">
        <v>176</v>
      </c>
      <c r="FI591">
        <v>176</v>
      </c>
      <c r="FJ591">
        <v>176</v>
      </c>
      <c r="FK591">
        <v>175</v>
      </c>
      <c r="FL591">
        <v>175</v>
      </c>
      <c r="FM591">
        <v>175</v>
      </c>
      <c r="FN591">
        <v>175</v>
      </c>
      <c r="FO591">
        <v>175</v>
      </c>
      <c r="FP591">
        <v>175</v>
      </c>
      <c r="FQ591">
        <v>175</v>
      </c>
      <c r="FR591">
        <v>176</v>
      </c>
    </row>
    <row r="592" spans="2:174" x14ac:dyDescent="0.55000000000000004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  <c r="FF592">
        <v>548</v>
      </c>
      <c r="FG592">
        <v>550</v>
      </c>
      <c r="FH592">
        <v>551</v>
      </c>
      <c r="FI592">
        <v>551</v>
      </c>
      <c r="FJ592">
        <v>553</v>
      </c>
      <c r="FK592">
        <v>554</v>
      </c>
      <c r="FL592">
        <v>555</v>
      </c>
      <c r="FM592">
        <v>557</v>
      </c>
      <c r="FN592">
        <v>559</v>
      </c>
      <c r="FO592">
        <v>561</v>
      </c>
      <c r="FP592">
        <v>561</v>
      </c>
      <c r="FQ592">
        <v>564</v>
      </c>
      <c r="FR592">
        <v>568</v>
      </c>
    </row>
    <row r="593" spans="2:174" x14ac:dyDescent="0.55000000000000004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  <c r="FF593">
        <v>12</v>
      </c>
      <c r="FG593">
        <v>12</v>
      </c>
      <c r="FH593">
        <v>12</v>
      </c>
      <c r="FI593">
        <v>12</v>
      </c>
      <c r="FJ593">
        <v>12</v>
      </c>
      <c r="FK593">
        <v>12</v>
      </c>
      <c r="FL593">
        <v>12</v>
      </c>
      <c r="FM593">
        <v>12</v>
      </c>
      <c r="FN593">
        <v>12</v>
      </c>
      <c r="FO593">
        <v>12</v>
      </c>
      <c r="FP593">
        <v>12</v>
      </c>
      <c r="FQ593">
        <v>12</v>
      </c>
      <c r="FR593">
        <v>12</v>
      </c>
    </row>
    <row r="594" spans="2:174" x14ac:dyDescent="0.55000000000000004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  <c r="FF594">
        <v>4</v>
      </c>
      <c r="FG594">
        <v>4</v>
      </c>
      <c r="FH594">
        <v>4</v>
      </c>
      <c r="FI594">
        <v>4</v>
      </c>
      <c r="FJ594">
        <v>4</v>
      </c>
      <c r="FK594">
        <v>4</v>
      </c>
      <c r="FL594">
        <v>4</v>
      </c>
      <c r="FM594">
        <v>4</v>
      </c>
      <c r="FN594">
        <v>4</v>
      </c>
      <c r="FO594">
        <v>4</v>
      </c>
      <c r="FP594">
        <v>4</v>
      </c>
      <c r="FQ594">
        <v>4</v>
      </c>
      <c r="FR594">
        <v>4</v>
      </c>
    </row>
    <row r="595" spans="2:174" x14ac:dyDescent="0.55000000000000004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  <c r="FF595">
        <v>4</v>
      </c>
      <c r="FG595">
        <v>4</v>
      </c>
      <c r="FH595">
        <v>4</v>
      </c>
      <c r="FI595">
        <v>4</v>
      </c>
      <c r="FJ595">
        <v>5</v>
      </c>
      <c r="FK595">
        <v>5</v>
      </c>
      <c r="FL595">
        <v>5</v>
      </c>
      <c r="FM595">
        <v>5</v>
      </c>
      <c r="FN595">
        <v>5</v>
      </c>
      <c r="FO595">
        <v>5</v>
      </c>
      <c r="FP595">
        <v>5</v>
      </c>
      <c r="FQ595">
        <v>5</v>
      </c>
      <c r="FR595">
        <v>5</v>
      </c>
    </row>
    <row r="596" spans="2:174" x14ac:dyDescent="0.55000000000000004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  <c r="FF596">
        <v>2</v>
      </c>
      <c r="FG596">
        <v>2</v>
      </c>
      <c r="FH596">
        <v>2</v>
      </c>
      <c r="FI596">
        <v>2</v>
      </c>
      <c r="FJ596">
        <v>2</v>
      </c>
      <c r="FK596">
        <v>2</v>
      </c>
      <c r="FL596">
        <v>2</v>
      </c>
      <c r="FM596">
        <v>2</v>
      </c>
      <c r="FN596">
        <v>2</v>
      </c>
      <c r="FO596">
        <v>2</v>
      </c>
      <c r="FP596">
        <v>2</v>
      </c>
      <c r="FQ596">
        <v>2</v>
      </c>
      <c r="FR596">
        <v>2</v>
      </c>
    </row>
    <row r="597" spans="2:174" x14ac:dyDescent="0.55000000000000004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  <c r="FF597">
        <v>17</v>
      </c>
      <c r="FG597">
        <v>17</v>
      </c>
      <c r="FH597">
        <v>17</v>
      </c>
      <c r="FI597">
        <v>17</v>
      </c>
      <c r="FJ597">
        <v>17</v>
      </c>
      <c r="FK597">
        <v>17</v>
      </c>
      <c r="FL597">
        <v>18</v>
      </c>
      <c r="FM597">
        <v>19</v>
      </c>
      <c r="FN597">
        <v>19</v>
      </c>
      <c r="FO597">
        <v>19</v>
      </c>
      <c r="FP597">
        <v>20</v>
      </c>
      <c r="FQ597">
        <v>20</v>
      </c>
      <c r="FR597">
        <v>26</v>
      </c>
    </row>
    <row r="598" spans="2:174" x14ac:dyDescent="0.55000000000000004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  <c r="FF598">
        <v>382</v>
      </c>
      <c r="FG598">
        <v>382</v>
      </c>
      <c r="FH598">
        <v>382</v>
      </c>
      <c r="FI598">
        <v>383</v>
      </c>
      <c r="FJ598">
        <v>385</v>
      </c>
      <c r="FK598">
        <v>394</v>
      </c>
      <c r="FL598">
        <v>406</v>
      </c>
      <c r="FM598">
        <v>409</v>
      </c>
      <c r="FN598">
        <v>412</v>
      </c>
      <c r="FO598">
        <v>414</v>
      </c>
      <c r="FP598">
        <v>418</v>
      </c>
      <c r="FQ598">
        <v>419</v>
      </c>
      <c r="FR598">
        <v>427</v>
      </c>
    </row>
    <row r="599" spans="2:174" x14ac:dyDescent="0.55000000000000004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  <c r="FF599">
        <v>6</v>
      </c>
      <c r="FG599">
        <v>6</v>
      </c>
      <c r="FH599">
        <v>6</v>
      </c>
      <c r="FI599">
        <v>6</v>
      </c>
      <c r="FJ599">
        <v>6</v>
      </c>
      <c r="FK599">
        <v>6</v>
      </c>
      <c r="FL599">
        <v>6</v>
      </c>
      <c r="FM599">
        <v>6</v>
      </c>
      <c r="FN599">
        <v>6</v>
      </c>
      <c r="FO599">
        <v>6</v>
      </c>
      <c r="FP599">
        <v>6</v>
      </c>
      <c r="FQ599">
        <v>6</v>
      </c>
      <c r="FR599">
        <v>7</v>
      </c>
    </row>
    <row r="600" spans="2:174" x14ac:dyDescent="0.55000000000000004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  <c r="FF600">
        <v>76</v>
      </c>
      <c r="FG600">
        <v>76</v>
      </c>
      <c r="FH600">
        <v>76</v>
      </c>
      <c r="FI600">
        <v>76</v>
      </c>
      <c r="FJ600">
        <v>76</v>
      </c>
      <c r="FK600">
        <v>76</v>
      </c>
      <c r="FL600">
        <v>76</v>
      </c>
      <c r="FM600">
        <v>76</v>
      </c>
      <c r="FN600">
        <v>76</v>
      </c>
      <c r="FO600">
        <v>77</v>
      </c>
      <c r="FP600">
        <v>77</v>
      </c>
      <c r="FQ600">
        <v>77</v>
      </c>
      <c r="FR600">
        <v>77</v>
      </c>
    </row>
    <row r="601" spans="2:174" x14ac:dyDescent="0.55000000000000004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  <c r="FF601">
        <v>12</v>
      </c>
      <c r="FG601">
        <v>12</v>
      </c>
      <c r="FH601">
        <v>13</v>
      </c>
      <c r="FI601">
        <v>13</v>
      </c>
      <c r="FJ601">
        <v>13</v>
      </c>
      <c r="FK601">
        <v>13</v>
      </c>
      <c r="FL601">
        <v>13</v>
      </c>
      <c r="FM601">
        <v>13</v>
      </c>
      <c r="FN601">
        <v>13</v>
      </c>
      <c r="FO601">
        <v>13</v>
      </c>
      <c r="FP601">
        <v>13</v>
      </c>
      <c r="FQ601">
        <v>13</v>
      </c>
      <c r="FR601">
        <v>13</v>
      </c>
    </row>
    <row r="602" spans="2:174" x14ac:dyDescent="0.55000000000000004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  <c r="FF602">
        <v>34</v>
      </c>
      <c r="FG602">
        <v>34</v>
      </c>
      <c r="FH602">
        <v>34</v>
      </c>
      <c r="FI602">
        <v>34</v>
      </c>
      <c r="FJ602">
        <v>34</v>
      </c>
      <c r="FK602">
        <v>34</v>
      </c>
      <c r="FL602">
        <v>34</v>
      </c>
      <c r="FM602">
        <v>34</v>
      </c>
      <c r="FN602">
        <v>34</v>
      </c>
      <c r="FO602">
        <v>34</v>
      </c>
      <c r="FP602">
        <v>34</v>
      </c>
      <c r="FQ602">
        <v>34</v>
      </c>
      <c r="FR602">
        <v>34</v>
      </c>
    </row>
    <row r="603" spans="2:174" x14ac:dyDescent="0.55000000000000004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  <c r="FF603">
        <v>70</v>
      </c>
      <c r="FG603">
        <v>71</v>
      </c>
      <c r="FH603">
        <v>71</v>
      </c>
      <c r="FI603">
        <v>74</v>
      </c>
      <c r="FJ603">
        <v>81</v>
      </c>
      <c r="FK603">
        <v>82</v>
      </c>
      <c r="FL603">
        <v>85</v>
      </c>
      <c r="FM603">
        <v>85</v>
      </c>
      <c r="FN603">
        <v>85</v>
      </c>
      <c r="FO603">
        <v>85</v>
      </c>
      <c r="FP603">
        <v>85</v>
      </c>
      <c r="FQ603">
        <v>85</v>
      </c>
      <c r="FR603">
        <v>85</v>
      </c>
    </row>
    <row r="604" spans="2:174" x14ac:dyDescent="0.55000000000000004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  <c r="FF604">
        <v>3</v>
      </c>
      <c r="FG604">
        <v>3</v>
      </c>
      <c r="FH604">
        <v>3</v>
      </c>
      <c r="FI604">
        <v>3</v>
      </c>
      <c r="FJ604">
        <v>3</v>
      </c>
      <c r="FK604">
        <v>3</v>
      </c>
      <c r="FL604">
        <v>3</v>
      </c>
      <c r="FM604">
        <v>3</v>
      </c>
      <c r="FN604">
        <v>3</v>
      </c>
      <c r="FO604">
        <v>4</v>
      </c>
      <c r="FP604">
        <v>4</v>
      </c>
      <c r="FQ604">
        <v>4</v>
      </c>
      <c r="FR604">
        <v>4</v>
      </c>
    </row>
    <row r="605" spans="2:174" x14ac:dyDescent="0.55000000000000004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  <c r="FF605">
        <v>10</v>
      </c>
      <c r="FG605">
        <v>10</v>
      </c>
      <c r="FH605">
        <v>10</v>
      </c>
      <c r="FI605">
        <v>10</v>
      </c>
      <c r="FJ605">
        <v>10</v>
      </c>
      <c r="FK605">
        <v>10</v>
      </c>
      <c r="FL605">
        <v>10</v>
      </c>
      <c r="FM605">
        <v>10</v>
      </c>
      <c r="FN605">
        <v>10</v>
      </c>
      <c r="FO605">
        <v>10</v>
      </c>
      <c r="FP605">
        <v>10</v>
      </c>
      <c r="FQ605">
        <v>10</v>
      </c>
      <c r="FR605">
        <v>11</v>
      </c>
    </row>
    <row r="606" spans="2:174" x14ac:dyDescent="0.55000000000000004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  <c r="FF606">
        <v>4</v>
      </c>
      <c r="FG606">
        <v>4</v>
      </c>
      <c r="FH606">
        <v>4</v>
      </c>
      <c r="FI606">
        <v>4</v>
      </c>
      <c r="FJ606">
        <v>4</v>
      </c>
      <c r="FK606">
        <v>4</v>
      </c>
      <c r="FL606">
        <v>4</v>
      </c>
      <c r="FM606">
        <v>4</v>
      </c>
      <c r="FN606">
        <v>4</v>
      </c>
      <c r="FO606">
        <v>4</v>
      </c>
      <c r="FP606">
        <v>4</v>
      </c>
      <c r="FQ606">
        <v>4</v>
      </c>
      <c r="FR606">
        <v>4</v>
      </c>
    </row>
    <row r="607" spans="2:174" x14ac:dyDescent="0.55000000000000004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  <c r="FF607">
        <v>64</v>
      </c>
      <c r="FG607">
        <v>64</v>
      </c>
      <c r="FH607">
        <v>64</v>
      </c>
      <c r="FI607">
        <v>64</v>
      </c>
      <c r="FJ607">
        <v>67</v>
      </c>
      <c r="FK607">
        <v>68</v>
      </c>
      <c r="FL607">
        <v>68</v>
      </c>
      <c r="FM607">
        <v>68</v>
      </c>
      <c r="FN607">
        <v>68</v>
      </c>
      <c r="FO607">
        <v>68</v>
      </c>
      <c r="FP607">
        <v>70</v>
      </c>
      <c r="FQ607">
        <v>70</v>
      </c>
      <c r="FR607">
        <v>74</v>
      </c>
    </row>
    <row r="608" spans="2:174" x14ac:dyDescent="0.55000000000000004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  <c r="FF608">
        <v>44</v>
      </c>
      <c r="FG608">
        <v>44</v>
      </c>
      <c r="FH608">
        <v>44</v>
      </c>
      <c r="FI608">
        <v>45</v>
      </c>
      <c r="FJ608">
        <v>44</v>
      </c>
      <c r="FK608">
        <v>45</v>
      </c>
      <c r="FL608">
        <v>46</v>
      </c>
      <c r="FM608">
        <v>47</v>
      </c>
      <c r="FN608">
        <v>47</v>
      </c>
      <c r="FO608">
        <v>47</v>
      </c>
      <c r="FP608">
        <v>48</v>
      </c>
      <c r="FQ608">
        <v>51</v>
      </c>
      <c r="FR608">
        <v>52</v>
      </c>
    </row>
    <row r="609" spans="2:174" x14ac:dyDescent="0.55000000000000004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  <c r="FF609">
        <v>5</v>
      </c>
      <c r="FG609">
        <v>5</v>
      </c>
      <c r="FH609">
        <v>5</v>
      </c>
      <c r="FI609">
        <v>5</v>
      </c>
      <c r="FJ609">
        <v>5</v>
      </c>
      <c r="FK609">
        <v>5</v>
      </c>
      <c r="FL609">
        <v>5</v>
      </c>
      <c r="FM609">
        <v>5</v>
      </c>
      <c r="FN609">
        <v>5</v>
      </c>
      <c r="FO609">
        <v>5</v>
      </c>
      <c r="FP609">
        <v>5</v>
      </c>
      <c r="FQ609">
        <v>5</v>
      </c>
      <c r="FR609">
        <v>5</v>
      </c>
    </row>
    <row r="610" spans="2:174" x14ac:dyDescent="0.55000000000000004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  <c r="FI610">
        <v>0</v>
      </c>
      <c r="FJ610">
        <v>0</v>
      </c>
      <c r="FK610">
        <v>0</v>
      </c>
      <c r="FL610">
        <v>0</v>
      </c>
      <c r="FM610">
        <v>0</v>
      </c>
      <c r="FN610">
        <v>0</v>
      </c>
      <c r="FO610">
        <v>0</v>
      </c>
      <c r="FP610">
        <v>0</v>
      </c>
      <c r="FQ610">
        <v>0</v>
      </c>
      <c r="FR610">
        <v>0</v>
      </c>
    </row>
    <row r="611" spans="2:174" x14ac:dyDescent="0.55000000000000004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  <c r="FF611">
        <v>7</v>
      </c>
      <c r="FG611">
        <v>7</v>
      </c>
      <c r="FH611">
        <v>7</v>
      </c>
      <c r="FI611">
        <v>7</v>
      </c>
      <c r="FJ611">
        <v>7</v>
      </c>
      <c r="FK611">
        <v>7</v>
      </c>
      <c r="FL611">
        <v>7</v>
      </c>
      <c r="FM611">
        <v>7</v>
      </c>
      <c r="FN611">
        <v>7</v>
      </c>
      <c r="FO611">
        <v>7</v>
      </c>
      <c r="FP611">
        <v>7</v>
      </c>
      <c r="FQ611">
        <v>7</v>
      </c>
      <c r="FR611">
        <v>7</v>
      </c>
    </row>
    <row r="612" spans="2:174" x14ac:dyDescent="0.55000000000000004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0</v>
      </c>
      <c r="FJ612">
        <v>0</v>
      </c>
      <c r="FK612">
        <v>0</v>
      </c>
      <c r="FL612">
        <v>0</v>
      </c>
      <c r="FM612">
        <v>0</v>
      </c>
      <c r="FN612">
        <v>0</v>
      </c>
      <c r="FO612">
        <v>0</v>
      </c>
      <c r="FP612">
        <v>0</v>
      </c>
      <c r="FQ612">
        <v>0</v>
      </c>
      <c r="FR612">
        <v>0</v>
      </c>
    </row>
    <row r="613" spans="2:174" x14ac:dyDescent="0.55000000000000004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  <c r="FF613">
        <v>1</v>
      </c>
      <c r="FG613">
        <v>1</v>
      </c>
      <c r="FH613">
        <v>1</v>
      </c>
      <c r="FI613">
        <v>1</v>
      </c>
      <c r="FJ613">
        <v>1</v>
      </c>
      <c r="FK613">
        <v>1</v>
      </c>
      <c r="FL613">
        <v>1</v>
      </c>
      <c r="FM613">
        <v>1</v>
      </c>
      <c r="FN613">
        <v>1</v>
      </c>
      <c r="FO613">
        <v>1</v>
      </c>
      <c r="FP613">
        <v>1</v>
      </c>
      <c r="FQ613">
        <v>1</v>
      </c>
      <c r="FR613">
        <v>1</v>
      </c>
    </row>
    <row r="614" spans="2:174" x14ac:dyDescent="0.55000000000000004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  <c r="FG614">
        <v>0</v>
      </c>
      <c r="FH614">
        <v>0</v>
      </c>
      <c r="FI614">
        <v>0</v>
      </c>
      <c r="FJ614">
        <v>0</v>
      </c>
      <c r="FK614">
        <v>0</v>
      </c>
      <c r="FL614">
        <v>0</v>
      </c>
      <c r="FM614">
        <v>0</v>
      </c>
      <c r="FN614">
        <v>0</v>
      </c>
      <c r="FO614">
        <v>0</v>
      </c>
      <c r="FP614">
        <v>0</v>
      </c>
      <c r="FQ614">
        <v>0</v>
      </c>
      <c r="FR614">
        <v>0</v>
      </c>
    </row>
    <row r="615" spans="2:174" x14ac:dyDescent="0.55000000000000004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  <c r="FF615">
        <v>2</v>
      </c>
      <c r="FG615">
        <v>2</v>
      </c>
      <c r="FH615">
        <v>2</v>
      </c>
      <c r="FI615">
        <v>2</v>
      </c>
      <c r="FJ615">
        <v>2</v>
      </c>
      <c r="FK615">
        <v>2</v>
      </c>
      <c r="FL615">
        <v>2</v>
      </c>
      <c r="FM615">
        <v>2</v>
      </c>
      <c r="FN615">
        <v>2</v>
      </c>
      <c r="FO615">
        <v>2</v>
      </c>
      <c r="FP615">
        <v>2</v>
      </c>
      <c r="FQ615">
        <v>2</v>
      </c>
      <c r="FR615">
        <v>2</v>
      </c>
    </row>
    <row r="616" spans="2:174" x14ac:dyDescent="0.55000000000000004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  <c r="FF616">
        <v>3</v>
      </c>
      <c r="FG616">
        <v>3</v>
      </c>
      <c r="FH616">
        <v>3</v>
      </c>
      <c r="FI616">
        <v>3</v>
      </c>
      <c r="FJ616">
        <v>3</v>
      </c>
      <c r="FK616">
        <v>3</v>
      </c>
      <c r="FL616">
        <v>3</v>
      </c>
      <c r="FM616">
        <v>3</v>
      </c>
      <c r="FN616">
        <v>3</v>
      </c>
      <c r="FO616">
        <v>3</v>
      </c>
      <c r="FP616">
        <v>3</v>
      </c>
      <c r="FQ616">
        <v>3</v>
      </c>
      <c r="FR616">
        <v>3</v>
      </c>
    </row>
    <row r="617" spans="2:174" x14ac:dyDescent="0.55000000000000004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  <c r="FF617">
        <v>25</v>
      </c>
      <c r="FG617">
        <v>25</v>
      </c>
      <c r="FH617">
        <v>25</v>
      </c>
      <c r="FI617">
        <v>25</v>
      </c>
      <c r="FJ617">
        <v>25</v>
      </c>
      <c r="FK617">
        <v>25</v>
      </c>
      <c r="FL617">
        <v>27</v>
      </c>
      <c r="FM617">
        <v>27</v>
      </c>
      <c r="FN617">
        <v>27</v>
      </c>
      <c r="FO617">
        <v>27</v>
      </c>
      <c r="FP617">
        <v>27</v>
      </c>
      <c r="FQ617">
        <v>27</v>
      </c>
      <c r="FR617">
        <v>27</v>
      </c>
    </row>
    <row r="618" spans="2:174" x14ac:dyDescent="0.55000000000000004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  <c r="FF618">
        <v>5</v>
      </c>
      <c r="FG618">
        <v>5</v>
      </c>
      <c r="FH618">
        <v>5</v>
      </c>
      <c r="FI618">
        <v>5</v>
      </c>
      <c r="FJ618">
        <v>5</v>
      </c>
      <c r="FK618">
        <v>5</v>
      </c>
      <c r="FL618">
        <v>5</v>
      </c>
      <c r="FM618">
        <v>5</v>
      </c>
      <c r="FN618">
        <v>5</v>
      </c>
      <c r="FO618">
        <v>6</v>
      </c>
      <c r="FP618">
        <v>6</v>
      </c>
      <c r="FQ618">
        <v>6</v>
      </c>
      <c r="FR618">
        <v>6</v>
      </c>
    </row>
    <row r="619" spans="2:174" x14ac:dyDescent="0.55000000000000004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  <c r="FF619">
        <v>11</v>
      </c>
      <c r="FG619">
        <v>11</v>
      </c>
      <c r="FH619">
        <v>11</v>
      </c>
      <c r="FI619">
        <v>11</v>
      </c>
      <c r="FJ619">
        <v>11</v>
      </c>
      <c r="FK619">
        <v>11</v>
      </c>
      <c r="FL619">
        <v>11</v>
      </c>
      <c r="FM619">
        <v>11</v>
      </c>
      <c r="FN619">
        <v>11</v>
      </c>
      <c r="FO619">
        <v>12</v>
      </c>
      <c r="FP619">
        <v>12</v>
      </c>
      <c r="FQ619">
        <v>12</v>
      </c>
      <c r="FR619">
        <v>12</v>
      </c>
    </row>
    <row r="620" spans="2:174" x14ac:dyDescent="0.55000000000000004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  <c r="FF620">
        <v>132</v>
      </c>
      <c r="FG620">
        <v>132</v>
      </c>
      <c r="FH620">
        <v>135</v>
      </c>
      <c r="FI620">
        <v>138</v>
      </c>
      <c r="FJ620">
        <v>140</v>
      </c>
      <c r="FK620">
        <v>145</v>
      </c>
      <c r="FL620">
        <v>148</v>
      </c>
      <c r="FM620">
        <v>150</v>
      </c>
      <c r="FN620">
        <v>150</v>
      </c>
      <c r="FO620">
        <v>158</v>
      </c>
      <c r="FP620">
        <v>163</v>
      </c>
      <c r="FQ620">
        <v>163</v>
      </c>
      <c r="FR620">
        <v>182</v>
      </c>
    </row>
    <row r="621" spans="2:174" x14ac:dyDescent="0.55000000000000004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0</v>
      </c>
      <c r="FN621">
        <v>0</v>
      </c>
      <c r="FO621">
        <v>0</v>
      </c>
      <c r="FP621">
        <v>0</v>
      </c>
      <c r="FQ621">
        <v>0</v>
      </c>
      <c r="FR621">
        <v>0</v>
      </c>
    </row>
    <row r="622" spans="2:174" x14ac:dyDescent="0.55000000000000004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  <c r="FF622">
        <v>16</v>
      </c>
      <c r="FG622">
        <v>16</v>
      </c>
      <c r="FH622">
        <v>16</v>
      </c>
      <c r="FI622">
        <v>16</v>
      </c>
      <c r="FJ622">
        <v>16</v>
      </c>
      <c r="FK622">
        <v>16</v>
      </c>
      <c r="FL622">
        <v>16</v>
      </c>
      <c r="FM622">
        <v>16</v>
      </c>
      <c r="FN622">
        <v>17</v>
      </c>
      <c r="FO622">
        <v>17</v>
      </c>
      <c r="FP622">
        <v>17</v>
      </c>
      <c r="FQ622">
        <v>17</v>
      </c>
      <c r="FR622">
        <v>18</v>
      </c>
    </row>
    <row r="623" spans="2:174" x14ac:dyDescent="0.55000000000000004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  <c r="FF623">
        <v>2</v>
      </c>
      <c r="FG623">
        <v>2</v>
      </c>
      <c r="FH623">
        <v>2</v>
      </c>
      <c r="FI623">
        <v>2</v>
      </c>
      <c r="FJ623">
        <v>2</v>
      </c>
      <c r="FK623">
        <v>2</v>
      </c>
      <c r="FL623">
        <v>2</v>
      </c>
      <c r="FM623">
        <v>2</v>
      </c>
      <c r="FN623">
        <v>2</v>
      </c>
      <c r="FO623">
        <v>2</v>
      </c>
      <c r="FP623">
        <v>2</v>
      </c>
      <c r="FQ623">
        <v>2</v>
      </c>
      <c r="FR623">
        <v>2</v>
      </c>
    </row>
    <row r="624" spans="2:174" x14ac:dyDescent="0.55000000000000004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  <c r="FF624">
        <v>4</v>
      </c>
      <c r="FG624">
        <v>4</v>
      </c>
      <c r="FH624">
        <v>4</v>
      </c>
      <c r="FI624">
        <v>4</v>
      </c>
      <c r="FJ624">
        <v>4</v>
      </c>
      <c r="FK624">
        <v>4</v>
      </c>
      <c r="FL624">
        <v>4</v>
      </c>
      <c r="FM624">
        <v>4</v>
      </c>
      <c r="FN624">
        <v>4</v>
      </c>
      <c r="FO624">
        <v>4</v>
      </c>
      <c r="FP624">
        <v>4</v>
      </c>
      <c r="FQ624">
        <v>4</v>
      </c>
      <c r="FR624">
        <v>4</v>
      </c>
    </row>
    <row r="625" spans="2:174" x14ac:dyDescent="0.55000000000000004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  <c r="FQ625">
        <v>0</v>
      </c>
      <c r="FR625">
        <v>0</v>
      </c>
    </row>
    <row r="626" spans="2:174" x14ac:dyDescent="0.55000000000000004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  <c r="FF626">
        <v>22</v>
      </c>
      <c r="FG626">
        <v>22</v>
      </c>
      <c r="FH626">
        <v>22</v>
      </c>
      <c r="FI626">
        <v>22</v>
      </c>
      <c r="FJ626">
        <v>22</v>
      </c>
      <c r="FK626">
        <v>23</v>
      </c>
      <c r="FL626">
        <v>23</v>
      </c>
      <c r="FM626">
        <v>23</v>
      </c>
      <c r="FN626">
        <v>23</v>
      </c>
      <c r="FO626">
        <v>23</v>
      </c>
      <c r="FP626">
        <v>25</v>
      </c>
      <c r="FQ626">
        <v>25</v>
      </c>
      <c r="FR626">
        <v>26</v>
      </c>
    </row>
    <row r="627" spans="2:174" x14ac:dyDescent="0.55000000000000004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  <c r="FF627">
        <v>152</v>
      </c>
      <c r="FG627">
        <v>156</v>
      </c>
      <c r="FH627">
        <v>156</v>
      </c>
      <c r="FI627">
        <v>158</v>
      </c>
      <c r="FJ627">
        <v>159</v>
      </c>
      <c r="FK627">
        <v>161</v>
      </c>
      <c r="FL627">
        <v>162</v>
      </c>
      <c r="FM627">
        <v>162</v>
      </c>
      <c r="FN627">
        <v>165</v>
      </c>
      <c r="FO627">
        <v>167</v>
      </c>
      <c r="FP627">
        <v>172</v>
      </c>
      <c r="FQ627">
        <v>171</v>
      </c>
      <c r="FR627">
        <v>176</v>
      </c>
    </row>
    <row r="628" spans="2:174" x14ac:dyDescent="0.55000000000000004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  <c r="FF628">
        <v>8</v>
      </c>
      <c r="FG628">
        <v>8</v>
      </c>
      <c r="FH628">
        <v>8</v>
      </c>
      <c r="FI628">
        <v>8</v>
      </c>
      <c r="FJ628">
        <v>8</v>
      </c>
      <c r="FK628">
        <v>8</v>
      </c>
      <c r="FL628">
        <v>8</v>
      </c>
      <c r="FM628">
        <v>8</v>
      </c>
      <c r="FN628">
        <v>8</v>
      </c>
      <c r="FO628">
        <v>8</v>
      </c>
      <c r="FP628">
        <v>8</v>
      </c>
      <c r="FQ628">
        <v>8</v>
      </c>
      <c r="FR628">
        <v>8</v>
      </c>
    </row>
    <row r="629" spans="2:174" x14ac:dyDescent="0.55000000000000004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  <c r="FF629">
        <v>1</v>
      </c>
      <c r="FG629">
        <v>1</v>
      </c>
      <c r="FH629">
        <v>1</v>
      </c>
      <c r="FI629">
        <v>1</v>
      </c>
      <c r="FJ629">
        <v>1</v>
      </c>
      <c r="FK629">
        <v>1</v>
      </c>
      <c r="FL629">
        <v>1</v>
      </c>
      <c r="FM629">
        <v>1</v>
      </c>
      <c r="FN629">
        <v>1</v>
      </c>
      <c r="FO629">
        <v>1</v>
      </c>
      <c r="FP629">
        <v>1</v>
      </c>
      <c r="FQ629">
        <v>1</v>
      </c>
      <c r="FR629">
        <v>1</v>
      </c>
    </row>
    <row r="630" spans="2:174" x14ac:dyDescent="0.55000000000000004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  <c r="FF630">
        <v>1</v>
      </c>
      <c r="FG630">
        <v>1</v>
      </c>
      <c r="FH630">
        <v>1</v>
      </c>
      <c r="FI630">
        <v>1</v>
      </c>
      <c r="FJ630">
        <v>1</v>
      </c>
      <c r="FK630">
        <v>1</v>
      </c>
      <c r="FL630">
        <v>1</v>
      </c>
      <c r="FM630">
        <v>1</v>
      </c>
      <c r="FN630">
        <v>1</v>
      </c>
      <c r="FO630">
        <v>1</v>
      </c>
      <c r="FP630">
        <v>1</v>
      </c>
      <c r="FQ630">
        <v>1</v>
      </c>
      <c r="FR630">
        <v>1</v>
      </c>
    </row>
    <row r="631" spans="2:174" x14ac:dyDescent="0.55000000000000004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  <c r="FF631">
        <v>3</v>
      </c>
      <c r="FG631">
        <v>3</v>
      </c>
      <c r="FH631">
        <v>3</v>
      </c>
      <c r="FI631">
        <v>3</v>
      </c>
      <c r="FJ631">
        <v>3</v>
      </c>
      <c r="FK631">
        <v>3</v>
      </c>
      <c r="FL631">
        <v>3</v>
      </c>
      <c r="FM631">
        <v>3</v>
      </c>
      <c r="FN631">
        <v>3</v>
      </c>
      <c r="FO631">
        <v>4</v>
      </c>
      <c r="FP631">
        <v>4</v>
      </c>
      <c r="FQ631">
        <v>4</v>
      </c>
      <c r="FR631">
        <v>4</v>
      </c>
    </row>
    <row r="632" spans="2:174" x14ac:dyDescent="0.55000000000000004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  <c r="FF632">
        <v>129</v>
      </c>
      <c r="FG632">
        <v>130</v>
      </c>
      <c r="FH632">
        <v>130</v>
      </c>
      <c r="FI632">
        <v>130</v>
      </c>
      <c r="FJ632">
        <v>129</v>
      </c>
      <c r="FK632">
        <v>130</v>
      </c>
      <c r="FL632">
        <v>131</v>
      </c>
      <c r="FM632">
        <v>131</v>
      </c>
      <c r="FN632">
        <v>131</v>
      </c>
      <c r="FO632">
        <v>132</v>
      </c>
      <c r="FP632">
        <v>135</v>
      </c>
      <c r="FQ632">
        <v>135</v>
      </c>
      <c r="FR632">
        <v>138</v>
      </c>
    </row>
    <row r="633" spans="2:174" x14ac:dyDescent="0.55000000000000004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  <c r="FF633">
        <v>10</v>
      </c>
      <c r="FG633">
        <v>10</v>
      </c>
      <c r="FH633">
        <v>10</v>
      </c>
      <c r="FI633">
        <v>10</v>
      </c>
      <c r="FJ633">
        <v>10</v>
      </c>
      <c r="FK633">
        <v>10</v>
      </c>
      <c r="FL633">
        <v>12</v>
      </c>
      <c r="FM633">
        <v>12</v>
      </c>
      <c r="FN633">
        <v>12</v>
      </c>
      <c r="FO633">
        <v>12</v>
      </c>
      <c r="FP633">
        <v>12</v>
      </c>
      <c r="FQ633">
        <v>12</v>
      </c>
      <c r="FR633">
        <v>12</v>
      </c>
    </row>
    <row r="634" spans="2:174" x14ac:dyDescent="0.55000000000000004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  <c r="FF634">
        <v>25</v>
      </c>
      <c r="FG634">
        <v>25</v>
      </c>
      <c r="FH634">
        <v>25</v>
      </c>
      <c r="FI634">
        <v>25</v>
      </c>
      <c r="FJ634">
        <v>25</v>
      </c>
      <c r="FK634">
        <v>26</v>
      </c>
      <c r="FL634">
        <v>28</v>
      </c>
      <c r="FM634">
        <v>28</v>
      </c>
      <c r="FN634">
        <v>28</v>
      </c>
      <c r="FO634">
        <v>29</v>
      </c>
      <c r="FP634">
        <v>31</v>
      </c>
      <c r="FQ634">
        <v>34</v>
      </c>
      <c r="FR634">
        <v>36</v>
      </c>
    </row>
    <row r="635" spans="2:174" x14ac:dyDescent="0.55000000000000004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  <c r="FF635">
        <v>947</v>
      </c>
      <c r="FG635">
        <v>953</v>
      </c>
      <c r="FH635">
        <v>975</v>
      </c>
      <c r="FI635">
        <v>991</v>
      </c>
      <c r="FJ635">
        <v>1000</v>
      </c>
      <c r="FK635">
        <v>1018</v>
      </c>
      <c r="FL635">
        <v>1034</v>
      </c>
      <c r="FM635">
        <v>1038</v>
      </c>
      <c r="FN635">
        <v>1043</v>
      </c>
      <c r="FO635">
        <v>1051</v>
      </c>
      <c r="FP635">
        <v>1057</v>
      </c>
      <c r="FQ635">
        <v>1068</v>
      </c>
      <c r="FR635">
        <v>1092</v>
      </c>
    </row>
    <row r="636" spans="2:174" x14ac:dyDescent="0.55000000000000004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  <c r="FF636">
        <v>4</v>
      </c>
      <c r="FG636">
        <v>4</v>
      </c>
      <c r="FH636">
        <v>4</v>
      </c>
      <c r="FI636">
        <v>4</v>
      </c>
      <c r="FJ636">
        <v>4</v>
      </c>
      <c r="FK636">
        <v>5</v>
      </c>
      <c r="FL636">
        <v>5</v>
      </c>
      <c r="FM636">
        <v>5</v>
      </c>
      <c r="FN636">
        <v>5</v>
      </c>
      <c r="FO636">
        <v>5</v>
      </c>
      <c r="FP636">
        <v>5</v>
      </c>
      <c r="FQ636">
        <v>6</v>
      </c>
      <c r="FR636">
        <v>6</v>
      </c>
    </row>
    <row r="637" spans="2:174" x14ac:dyDescent="0.55000000000000004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  <c r="FF637">
        <v>1</v>
      </c>
      <c r="FG637">
        <v>1</v>
      </c>
      <c r="FH637">
        <v>1</v>
      </c>
      <c r="FI637">
        <v>1</v>
      </c>
      <c r="FJ637">
        <v>1</v>
      </c>
      <c r="FK637">
        <v>1</v>
      </c>
      <c r="FL637">
        <v>1</v>
      </c>
      <c r="FM637">
        <v>1</v>
      </c>
      <c r="FN637">
        <v>1</v>
      </c>
      <c r="FO637">
        <v>1</v>
      </c>
      <c r="FP637">
        <v>2</v>
      </c>
      <c r="FQ637">
        <v>2</v>
      </c>
      <c r="FR637">
        <v>2</v>
      </c>
    </row>
    <row r="638" spans="2:174" x14ac:dyDescent="0.55000000000000004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  <c r="FF638">
        <v>6</v>
      </c>
      <c r="FG638">
        <v>6</v>
      </c>
      <c r="FH638">
        <v>6</v>
      </c>
      <c r="FI638">
        <v>6</v>
      </c>
      <c r="FJ638">
        <v>7</v>
      </c>
      <c r="FK638">
        <v>8</v>
      </c>
      <c r="FL638">
        <v>8</v>
      </c>
      <c r="FM638">
        <v>8</v>
      </c>
      <c r="FN638">
        <v>8</v>
      </c>
      <c r="FO638">
        <v>8</v>
      </c>
      <c r="FP638">
        <v>9</v>
      </c>
      <c r="FQ638">
        <v>9</v>
      </c>
      <c r="FR638">
        <v>10</v>
      </c>
    </row>
    <row r="639" spans="2:174" x14ac:dyDescent="0.55000000000000004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  <c r="FI639">
        <v>0</v>
      </c>
      <c r="FJ639">
        <v>0</v>
      </c>
      <c r="FK639">
        <v>0</v>
      </c>
      <c r="FL639">
        <v>0</v>
      </c>
      <c r="FM639">
        <v>0</v>
      </c>
      <c r="FN639">
        <v>0</v>
      </c>
      <c r="FO639">
        <v>0</v>
      </c>
      <c r="FP639">
        <v>0</v>
      </c>
      <c r="FQ639">
        <v>0</v>
      </c>
      <c r="FR639">
        <v>0</v>
      </c>
    </row>
    <row r="640" spans="2:174" x14ac:dyDescent="0.55000000000000004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  <c r="FF640">
        <v>56</v>
      </c>
      <c r="FG640">
        <v>56</v>
      </c>
      <c r="FH640">
        <v>56</v>
      </c>
      <c r="FI640">
        <v>58</v>
      </c>
      <c r="FJ640">
        <v>58</v>
      </c>
      <c r="FK640">
        <v>59</v>
      </c>
      <c r="FL640">
        <v>59</v>
      </c>
      <c r="FM640">
        <v>59</v>
      </c>
      <c r="FN640">
        <v>59</v>
      </c>
      <c r="FO640">
        <v>61</v>
      </c>
      <c r="FP640">
        <v>61</v>
      </c>
      <c r="FQ640">
        <v>63</v>
      </c>
      <c r="FR640">
        <v>69</v>
      </c>
    </row>
    <row r="641" spans="2:174" x14ac:dyDescent="0.55000000000000004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  <c r="FF641">
        <v>24</v>
      </c>
      <c r="FG641">
        <v>24</v>
      </c>
      <c r="FH641">
        <v>24</v>
      </c>
      <c r="FI641">
        <v>24</v>
      </c>
      <c r="FJ641">
        <v>25</v>
      </c>
      <c r="FK641">
        <v>26</v>
      </c>
      <c r="FL641">
        <v>25</v>
      </c>
      <c r="FM641">
        <v>26</v>
      </c>
      <c r="FN641">
        <v>27</v>
      </c>
      <c r="FO641">
        <v>29</v>
      </c>
      <c r="FP641">
        <v>29</v>
      </c>
      <c r="FQ641">
        <v>30</v>
      </c>
      <c r="FR641">
        <v>31</v>
      </c>
    </row>
    <row r="642" spans="2:174" x14ac:dyDescent="0.55000000000000004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  <c r="FF642">
        <v>492</v>
      </c>
      <c r="FG642">
        <v>503</v>
      </c>
      <c r="FH642">
        <v>503</v>
      </c>
      <c r="FI642">
        <v>510</v>
      </c>
      <c r="FJ642">
        <v>512</v>
      </c>
      <c r="FK642">
        <v>523</v>
      </c>
      <c r="FL642">
        <v>536</v>
      </c>
      <c r="FM642">
        <v>541</v>
      </c>
      <c r="FN642">
        <v>542</v>
      </c>
      <c r="FO642">
        <v>543</v>
      </c>
      <c r="FP642">
        <v>563</v>
      </c>
      <c r="FQ642">
        <v>569</v>
      </c>
      <c r="FR642">
        <v>578</v>
      </c>
    </row>
    <row r="643" spans="2:174" x14ac:dyDescent="0.55000000000000004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  <c r="FF643">
        <v>17</v>
      </c>
      <c r="FG643">
        <v>17</v>
      </c>
      <c r="FH643">
        <v>17</v>
      </c>
      <c r="FI643">
        <v>19</v>
      </c>
      <c r="FJ643">
        <v>21</v>
      </c>
      <c r="FK643">
        <v>22</v>
      </c>
      <c r="FL643">
        <v>23</v>
      </c>
      <c r="FM643">
        <v>23</v>
      </c>
      <c r="FN643">
        <v>24</v>
      </c>
      <c r="FO643">
        <v>26</v>
      </c>
      <c r="FP643">
        <v>26</v>
      </c>
      <c r="FQ643">
        <v>26</v>
      </c>
      <c r="FR643">
        <v>27</v>
      </c>
    </row>
    <row r="644" spans="2:174" x14ac:dyDescent="0.55000000000000004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  <c r="FF644">
        <v>149</v>
      </c>
      <c r="FG644">
        <v>154</v>
      </c>
      <c r="FH644">
        <v>154</v>
      </c>
      <c r="FI644">
        <v>166</v>
      </c>
      <c r="FJ644">
        <v>172</v>
      </c>
      <c r="FK644">
        <v>180</v>
      </c>
      <c r="FL644">
        <v>183</v>
      </c>
      <c r="FM644">
        <v>184</v>
      </c>
      <c r="FN644">
        <v>198</v>
      </c>
      <c r="FO644">
        <v>199</v>
      </c>
      <c r="FP644">
        <v>206</v>
      </c>
      <c r="FQ644">
        <v>209</v>
      </c>
      <c r="FR644">
        <v>221</v>
      </c>
    </row>
    <row r="645" spans="2:174" x14ac:dyDescent="0.55000000000000004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  <c r="FF645">
        <v>92</v>
      </c>
      <c r="FG645">
        <v>93</v>
      </c>
      <c r="FH645">
        <v>93</v>
      </c>
      <c r="FI645">
        <v>98</v>
      </c>
      <c r="FJ645">
        <v>102</v>
      </c>
      <c r="FK645">
        <v>102</v>
      </c>
      <c r="FL645">
        <v>105</v>
      </c>
      <c r="FM645">
        <v>105</v>
      </c>
      <c r="FN645">
        <v>105</v>
      </c>
      <c r="FO645">
        <v>114</v>
      </c>
      <c r="FP645">
        <v>115</v>
      </c>
      <c r="FQ645">
        <v>122</v>
      </c>
      <c r="FR645">
        <v>127</v>
      </c>
    </row>
    <row r="646" spans="2:174" x14ac:dyDescent="0.55000000000000004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  <c r="FF646">
        <v>6</v>
      </c>
      <c r="FG646">
        <v>6</v>
      </c>
      <c r="FH646">
        <v>6</v>
      </c>
      <c r="FI646">
        <v>6</v>
      </c>
      <c r="FJ646">
        <v>6</v>
      </c>
      <c r="FK646">
        <v>6</v>
      </c>
      <c r="FL646">
        <v>6</v>
      </c>
      <c r="FM646">
        <v>6</v>
      </c>
      <c r="FN646">
        <v>6</v>
      </c>
      <c r="FO646">
        <v>6</v>
      </c>
      <c r="FP646">
        <v>6</v>
      </c>
      <c r="FQ646">
        <v>6</v>
      </c>
      <c r="FR646">
        <v>7</v>
      </c>
    </row>
    <row r="647" spans="2:174" x14ac:dyDescent="0.55000000000000004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  <c r="FF647">
        <v>7</v>
      </c>
      <c r="FG647">
        <v>7</v>
      </c>
      <c r="FH647">
        <v>7</v>
      </c>
      <c r="FI647">
        <v>7</v>
      </c>
      <c r="FJ647">
        <v>7</v>
      </c>
      <c r="FK647">
        <v>8</v>
      </c>
      <c r="FL647">
        <v>8</v>
      </c>
      <c r="FM647">
        <v>8</v>
      </c>
      <c r="FN647">
        <v>8</v>
      </c>
      <c r="FO647">
        <v>8</v>
      </c>
      <c r="FP647">
        <v>8</v>
      </c>
      <c r="FQ647">
        <v>9</v>
      </c>
      <c r="FR647">
        <v>9</v>
      </c>
    </row>
    <row r="648" spans="2:174" x14ac:dyDescent="0.55000000000000004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  <c r="FF648">
        <v>45</v>
      </c>
      <c r="FG648">
        <v>45</v>
      </c>
      <c r="FH648">
        <v>45</v>
      </c>
      <c r="FI648">
        <v>47</v>
      </c>
      <c r="FJ648">
        <v>48</v>
      </c>
      <c r="FK648">
        <v>49</v>
      </c>
      <c r="FL648">
        <v>50</v>
      </c>
      <c r="FM648">
        <v>50</v>
      </c>
      <c r="FN648">
        <v>50</v>
      </c>
      <c r="FO648">
        <v>53</v>
      </c>
      <c r="FP648">
        <v>54</v>
      </c>
      <c r="FQ648">
        <v>59</v>
      </c>
      <c r="FR648">
        <v>59</v>
      </c>
    </row>
    <row r="649" spans="2:174" x14ac:dyDescent="0.55000000000000004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  <c r="FF649">
        <v>9</v>
      </c>
      <c r="FG649">
        <v>9</v>
      </c>
      <c r="FH649">
        <v>9</v>
      </c>
      <c r="FI649">
        <v>9</v>
      </c>
      <c r="FJ649">
        <v>9</v>
      </c>
      <c r="FK649">
        <v>9</v>
      </c>
      <c r="FL649">
        <v>9</v>
      </c>
      <c r="FM649">
        <v>9</v>
      </c>
      <c r="FN649">
        <v>9</v>
      </c>
      <c r="FO649">
        <v>9</v>
      </c>
      <c r="FP649">
        <v>9</v>
      </c>
      <c r="FQ649">
        <v>10</v>
      </c>
      <c r="FR649">
        <v>10</v>
      </c>
    </row>
    <row r="650" spans="2:174" x14ac:dyDescent="0.55000000000000004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  <c r="FF650">
        <v>96</v>
      </c>
      <c r="FG650">
        <v>96</v>
      </c>
      <c r="FH650">
        <v>96</v>
      </c>
      <c r="FI650">
        <v>97</v>
      </c>
      <c r="FJ650">
        <v>97</v>
      </c>
      <c r="FK650">
        <v>98</v>
      </c>
      <c r="FL650">
        <v>98</v>
      </c>
      <c r="FM650">
        <v>98</v>
      </c>
      <c r="FN650">
        <v>98</v>
      </c>
      <c r="FO650">
        <v>98</v>
      </c>
      <c r="FP650">
        <v>98</v>
      </c>
      <c r="FQ650">
        <v>98</v>
      </c>
      <c r="FR650">
        <v>100</v>
      </c>
    </row>
    <row r="651" spans="2:174" x14ac:dyDescent="0.55000000000000004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  <c r="FF651">
        <v>16</v>
      </c>
      <c r="FG651">
        <v>16</v>
      </c>
      <c r="FH651">
        <v>16</v>
      </c>
      <c r="FI651">
        <v>16</v>
      </c>
      <c r="FJ651">
        <v>17</v>
      </c>
      <c r="FK651">
        <v>17</v>
      </c>
      <c r="FL651">
        <v>20</v>
      </c>
      <c r="FM651">
        <v>20</v>
      </c>
      <c r="FN651">
        <v>20</v>
      </c>
      <c r="FO651">
        <v>20</v>
      </c>
      <c r="FP651">
        <v>20</v>
      </c>
      <c r="FQ651">
        <v>20</v>
      </c>
      <c r="FR651">
        <v>21</v>
      </c>
    </row>
    <row r="652" spans="2:174" x14ac:dyDescent="0.55000000000000004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  <c r="FF652">
        <v>17</v>
      </c>
      <c r="FG652">
        <v>17</v>
      </c>
      <c r="FH652">
        <v>17</v>
      </c>
      <c r="FI652">
        <v>17</v>
      </c>
      <c r="FJ652">
        <v>17</v>
      </c>
      <c r="FK652">
        <v>17</v>
      </c>
      <c r="FL652">
        <v>17</v>
      </c>
      <c r="FM652">
        <v>17</v>
      </c>
      <c r="FN652">
        <v>17</v>
      </c>
      <c r="FO652">
        <v>17</v>
      </c>
      <c r="FP652">
        <v>17</v>
      </c>
      <c r="FQ652">
        <v>18</v>
      </c>
      <c r="FR652">
        <v>18</v>
      </c>
    </row>
    <row r="653" spans="2:174" x14ac:dyDescent="0.55000000000000004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  <c r="FF653">
        <v>20</v>
      </c>
      <c r="FG653">
        <v>20</v>
      </c>
      <c r="FH653">
        <v>20</v>
      </c>
      <c r="FI653">
        <v>20</v>
      </c>
      <c r="FJ653">
        <v>21</v>
      </c>
      <c r="FK653">
        <v>21</v>
      </c>
      <c r="FL653">
        <v>21</v>
      </c>
      <c r="FM653">
        <v>21</v>
      </c>
      <c r="FN653">
        <v>21</v>
      </c>
      <c r="FO653">
        <v>21</v>
      </c>
      <c r="FP653">
        <v>21</v>
      </c>
      <c r="FQ653">
        <v>21</v>
      </c>
      <c r="FR653">
        <v>21</v>
      </c>
    </row>
    <row r="654" spans="2:174" x14ac:dyDescent="0.55000000000000004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0</v>
      </c>
      <c r="FI654">
        <v>0</v>
      </c>
      <c r="FJ654">
        <v>1</v>
      </c>
      <c r="FK654">
        <v>1</v>
      </c>
      <c r="FL654">
        <v>1</v>
      </c>
      <c r="FM654">
        <v>1</v>
      </c>
      <c r="FN654">
        <v>1</v>
      </c>
      <c r="FO654">
        <v>1</v>
      </c>
      <c r="FP654">
        <v>1</v>
      </c>
      <c r="FQ654">
        <v>1</v>
      </c>
      <c r="FR654">
        <v>1</v>
      </c>
    </row>
    <row r="655" spans="2:174" x14ac:dyDescent="0.55000000000000004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  <c r="FF655">
        <v>2</v>
      </c>
      <c r="FG655">
        <v>2</v>
      </c>
      <c r="FH655">
        <v>2</v>
      </c>
      <c r="FI655">
        <v>2</v>
      </c>
      <c r="FJ655">
        <v>2</v>
      </c>
      <c r="FK655">
        <v>2</v>
      </c>
      <c r="FL655">
        <v>2</v>
      </c>
      <c r="FM655">
        <v>2</v>
      </c>
      <c r="FN655">
        <v>2</v>
      </c>
      <c r="FO655">
        <v>2</v>
      </c>
      <c r="FP655">
        <v>2</v>
      </c>
      <c r="FQ655">
        <v>2</v>
      </c>
      <c r="FR655">
        <v>2</v>
      </c>
    </row>
    <row r="656" spans="2:174" x14ac:dyDescent="0.55000000000000004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  <c r="FF656">
        <v>54</v>
      </c>
      <c r="FG656">
        <v>54</v>
      </c>
      <c r="FH656">
        <v>56</v>
      </c>
      <c r="FI656">
        <v>57</v>
      </c>
      <c r="FJ656">
        <v>58</v>
      </c>
      <c r="FK656">
        <v>58</v>
      </c>
      <c r="FL656">
        <v>58</v>
      </c>
      <c r="FM656">
        <v>58</v>
      </c>
      <c r="FN656">
        <v>58</v>
      </c>
      <c r="FO656">
        <v>58</v>
      </c>
      <c r="FP656">
        <v>59</v>
      </c>
      <c r="FQ656">
        <v>62</v>
      </c>
      <c r="FR656">
        <v>67</v>
      </c>
    </row>
    <row r="657" spans="2:174" x14ac:dyDescent="0.55000000000000004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  <c r="FF657">
        <v>1</v>
      </c>
      <c r="FG657">
        <v>1</v>
      </c>
      <c r="FH657">
        <v>1</v>
      </c>
      <c r="FI657">
        <v>1</v>
      </c>
      <c r="FJ657">
        <v>1</v>
      </c>
      <c r="FK657">
        <v>1</v>
      </c>
      <c r="FL657">
        <v>1</v>
      </c>
      <c r="FM657">
        <v>1</v>
      </c>
      <c r="FN657">
        <v>1</v>
      </c>
      <c r="FO657">
        <v>1</v>
      </c>
      <c r="FP657">
        <v>1</v>
      </c>
      <c r="FQ657">
        <v>1</v>
      </c>
      <c r="FR657">
        <v>1</v>
      </c>
    </row>
    <row r="658" spans="2:174" x14ac:dyDescent="0.55000000000000004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  <c r="FF658">
        <v>9</v>
      </c>
      <c r="FG658">
        <v>9</v>
      </c>
      <c r="FH658">
        <v>9</v>
      </c>
      <c r="FI658">
        <v>9</v>
      </c>
      <c r="FJ658">
        <v>9</v>
      </c>
      <c r="FK658">
        <v>9</v>
      </c>
      <c r="FL658">
        <v>9</v>
      </c>
      <c r="FM658">
        <v>9</v>
      </c>
      <c r="FN658">
        <v>9</v>
      </c>
      <c r="FO658">
        <v>9</v>
      </c>
      <c r="FP658">
        <v>9</v>
      </c>
      <c r="FQ658">
        <v>9</v>
      </c>
      <c r="FR658">
        <v>9</v>
      </c>
    </row>
    <row r="659" spans="2:174" x14ac:dyDescent="0.55000000000000004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  <c r="FF659">
        <v>12</v>
      </c>
      <c r="FG659">
        <v>12</v>
      </c>
      <c r="FH659">
        <v>12</v>
      </c>
      <c r="FI659">
        <v>12</v>
      </c>
      <c r="FJ659">
        <v>13</v>
      </c>
      <c r="FK659">
        <v>13</v>
      </c>
      <c r="FL659">
        <v>13</v>
      </c>
      <c r="FM659">
        <v>13</v>
      </c>
      <c r="FN659">
        <v>13</v>
      </c>
      <c r="FO659">
        <v>13</v>
      </c>
      <c r="FP659">
        <v>13</v>
      </c>
      <c r="FQ659">
        <v>13</v>
      </c>
      <c r="FR659">
        <v>13</v>
      </c>
    </row>
    <row r="660" spans="2:174" x14ac:dyDescent="0.55000000000000004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  <c r="FF660">
        <v>14</v>
      </c>
      <c r="FG660">
        <v>14</v>
      </c>
      <c r="FH660">
        <v>14</v>
      </c>
      <c r="FI660">
        <v>14</v>
      </c>
      <c r="FJ660">
        <v>14</v>
      </c>
      <c r="FK660">
        <v>14</v>
      </c>
      <c r="FL660">
        <v>14</v>
      </c>
      <c r="FM660">
        <v>14</v>
      </c>
      <c r="FN660">
        <v>14</v>
      </c>
      <c r="FO660">
        <v>14</v>
      </c>
      <c r="FP660">
        <v>14</v>
      </c>
      <c r="FQ660">
        <v>14</v>
      </c>
      <c r="FR660">
        <v>14</v>
      </c>
    </row>
    <row r="661" spans="2:174" x14ac:dyDescent="0.55000000000000004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  <c r="FF661">
        <v>2</v>
      </c>
      <c r="FG661">
        <v>2</v>
      </c>
      <c r="FH661">
        <v>2</v>
      </c>
      <c r="FI661">
        <v>2</v>
      </c>
      <c r="FJ661">
        <v>2</v>
      </c>
      <c r="FK661">
        <v>2</v>
      </c>
      <c r="FL661">
        <v>2</v>
      </c>
      <c r="FM661">
        <v>2</v>
      </c>
      <c r="FN661">
        <v>2</v>
      </c>
      <c r="FO661">
        <v>2</v>
      </c>
      <c r="FP661">
        <v>2</v>
      </c>
      <c r="FQ661">
        <v>2</v>
      </c>
      <c r="FR661">
        <v>2</v>
      </c>
    </row>
    <row r="662" spans="2:174" x14ac:dyDescent="0.55000000000000004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  <c r="FF662">
        <v>4</v>
      </c>
      <c r="FG662">
        <v>4</v>
      </c>
      <c r="FH662">
        <v>4</v>
      </c>
      <c r="FI662">
        <v>4</v>
      </c>
      <c r="FJ662">
        <v>4</v>
      </c>
      <c r="FK662">
        <v>4</v>
      </c>
      <c r="FL662">
        <v>4</v>
      </c>
      <c r="FM662">
        <v>4</v>
      </c>
      <c r="FN662">
        <v>4</v>
      </c>
      <c r="FO662">
        <v>4</v>
      </c>
      <c r="FP662">
        <v>4</v>
      </c>
      <c r="FQ662">
        <v>5</v>
      </c>
      <c r="FR662">
        <v>5</v>
      </c>
    </row>
    <row r="663" spans="2:174" x14ac:dyDescent="0.55000000000000004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  <c r="FF663">
        <v>3</v>
      </c>
      <c r="FG663">
        <v>3</v>
      </c>
      <c r="FH663">
        <v>3</v>
      </c>
      <c r="FI663">
        <v>3</v>
      </c>
      <c r="FJ663">
        <v>3</v>
      </c>
      <c r="FK663">
        <v>3</v>
      </c>
      <c r="FL663">
        <v>3</v>
      </c>
      <c r="FM663">
        <v>3</v>
      </c>
      <c r="FN663">
        <v>3</v>
      </c>
      <c r="FO663">
        <v>3</v>
      </c>
      <c r="FP663">
        <v>3</v>
      </c>
      <c r="FQ663">
        <v>3</v>
      </c>
      <c r="FR663">
        <v>3</v>
      </c>
    </row>
    <row r="664" spans="2:174" x14ac:dyDescent="0.55000000000000004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  <c r="FF664">
        <v>33</v>
      </c>
      <c r="FG664">
        <v>33</v>
      </c>
      <c r="FH664">
        <v>33</v>
      </c>
      <c r="FI664">
        <v>34</v>
      </c>
      <c r="FJ664">
        <v>34</v>
      </c>
      <c r="FK664">
        <v>34</v>
      </c>
      <c r="FL664">
        <v>34</v>
      </c>
      <c r="FM664">
        <v>34</v>
      </c>
      <c r="FN664">
        <v>34</v>
      </c>
      <c r="FO664">
        <v>34</v>
      </c>
      <c r="FP664">
        <v>34</v>
      </c>
      <c r="FQ664">
        <v>34</v>
      </c>
      <c r="FR664">
        <v>34</v>
      </c>
    </row>
    <row r="665" spans="2:174" x14ac:dyDescent="0.55000000000000004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  <c r="FI665">
        <v>0</v>
      </c>
      <c r="FJ665">
        <v>0</v>
      </c>
      <c r="FK665">
        <v>1</v>
      </c>
      <c r="FL665">
        <v>1</v>
      </c>
      <c r="FM665">
        <v>1</v>
      </c>
      <c r="FN665">
        <v>1</v>
      </c>
      <c r="FO665">
        <v>2</v>
      </c>
      <c r="FP665">
        <v>1</v>
      </c>
      <c r="FQ665">
        <v>1</v>
      </c>
      <c r="FR665">
        <v>1</v>
      </c>
    </row>
    <row r="666" spans="2:174" x14ac:dyDescent="0.55000000000000004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  <c r="FF666">
        <v>25</v>
      </c>
      <c r="FG666">
        <v>25</v>
      </c>
      <c r="FH666">
        <v>25</v>
      </c>
      <c r="FI666">
        <v>25</v>
      </c>
      <c r="FJ666">
        <v>25</v>
      </c>
      <c r="FK666">
        <v>25</v>
      </c>
      <c r="FL666">
        <v>25</v>
      </c>
      <c r="FM666">
        <v>25</v>
      </c>
      <c r="FN666">
        <v>25</v>
      </c>
      <c r="FO666">
        <v>25</v>
      </c>
      <c r="FP666">
        <v>25</v>
      </c>
      <c r="FQ666">
        <v>25</v>
      </c>
      <c r="FR666">
        <v>25</v>
      </c>
    </row>
    <row r="667" spans="2:174" x14ac:dyDescent="0.55000000000000004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  <c r="FF667">
        <v>42</v>
      </c>
      <c r="FG667">
        <v>42</v>
      </c>
      <c r="FH667">
        <v>42</v>
      </c>
      <c r="FI667">
        <v>42</v>
      </c>
      <c r="FJ667">
        <v>42</v>
      </c>
      <c r="FK667">
        <v>42</v>
      </c>
      <c r="FL667">
        <v>42</v>
      </c>
      <c r="FM667">
        <v>42</v>
      </c>
      <c r="FN667">
        <v>42</v>
      </c>
      <c r="FO667">
        <v>42</v>
      </c>
      <c r="FP667">
        <v>42</v>
      </c>
      <c r="FQ667">
        <v>42</v>
      </c>
      <c r="FR667">
        <v>42</v>
      </c>
    </row>
    <row r="668" spans="2:174" x14ac:dyDescent="0.55000000000000004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  <c r="FF668">
        <v>1</v>
      </c>
      <c r="FG668">
        <v>1</v>
      </c>
      <c r="FH668">
        <v>1</v>
      </c>
      <c r="FI668">
        <v>1</v>
      </c>
      <c r="FJ668">
        <v>1</v>
      </c>
      <c r="FK668">
        <v>1</v>
      </c>
      <c r="FL668">
        <v>1</v>
      </c>
      <c r="FM668">
        <v>1</v>
      </c>
      <c r="FN668">
        <v>1</v>
      </c>
      <c r="FO668">
        <v>1</v>
      </c>
      <c r="FP668">
        <v>1</v>
      </c>
      <c r="FQ668">
        <v>1</v>
      </c>
      <c r="FR668">
        <v>1</v>
      </c>
    </row>
    <row r="669" spans="2:174" x14ac:dyDescent="0.55000000000000004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  <c r="FI669">
        <v>0</v>
      </c>
      <c r="FJ669">
        <v>0</v>
      </c>
      <c r="FK669">
        <v>0</v>
      </c>
      <c r="FL669">
        <v>0</v>
      </c>
      <c r="FM669">
        <v>0</v>
      </c>
      <c r="FN669">
        <v>0</v>
      </c>
      <c r="FO669">
        <v>0</v>
      </c>
      <c r="FP669">
        <v>0</v>
      </c>
      <c r="FQ669">
        <v>0</v>
      </c>
      <c r="FR669">
        <v>0</v>
      </c>
    </row>
    <row r="670" spans="2:174" x14ac:dyDescent="0.55000000000000004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  <c r="FF670">
        <v>38</v>
      </c>
      <c r="FG670">
        <v>38</v>
      </c>
      <c r="FH670">
        <v>38</v>
      </c>
      <c r="FI670">
        <v>39</v>
      </c>
      <c r="FJ670">
        <v>40</v>
      </c>
      <c r="FK670">
        <v>41</v>
      </c>
      <c r="FL670">
        <v>41</v>
      </c>
      <c r="FM670">
        <v>41</v>
      </c>
      <c r="FN670">
        <v>41</v>
      </c>
      <c r="FO670">
        <v>41</v>
      </c>
      <c r="FP670">
        <v>41</v>
      </c>
      <c r="FQ670">
        <v>41</v>
      </c>
      <c r="FR670">
        <v>41</v>
      </c>
    </row>
    <row r="671" spans="2:174" x14ac:dyDescent="0.55000000000000004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  <c r="FF671">
        <v>1</v>
      </c>
      <c r="FG671">
        <v>1</v>
      </c>
      <c r="FH671">
        <v>1</v>
      </c>
      <c r="FI671">
        <v>1</v>
      </c>
      <c r="FJ671">
        <v>1</v>
      </c>
      <c r="FK671">
        <v>1</v>
      </c>
      <c r="FL671">
        <v>1</v>
      </c>
      <c r="FM671">
        <v>1</v>
      </c>
      <c r="FN671">
        <v>1</v>
      </c>
      <c r="FO671">
        <v>1</v>
      </c>
      <c r="FP671">
        <v>1</v>
      </c>
      <c r="FQ671">
        <v>1</v>
      </c>
      <c r="FR671">
        <v>1</v>
      </c>
    </row>
    <row r="672" spans="2:174" x14ac:dyDescent="0.55000000000000004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  <c r="FF672">
        <v>2</v>
      </c>
      <c r="FG672">
        <v>2</v>
      </c>
      <c r="FH672">
        <v>2</v>
      </c>
      <c r="FI672">
        <v>2</v>
      </c>
      <c r="FJ672">
        <v>2</v>
      </c>
      <c r="FK672">
        <v>3</v>
      </c>
      <c r="FL672">
        <v>3</v>
      </c>
      <c r="FM672">
        <v>3</v>
      </c>
      <c r="FN672">
        <v>3</v>
      </c>
      <c r="FO672">
        <v>3</v>
      </c>
      <c r="FP672">
        <v>3</v>
      </c>
      <c r="FQ672">
        <v>3</v>
      </c>
      <c r="FR672">
        <v>3</v>
      </c>
    </row>
    <row r="673" spans="2:174" x14ac:dyDescent="0.55000000000000004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  <c r="FF673">
        <v>11</v>
      </c>
      <c r="FG673">
        <v>11</v>
      </c>
      <c r="FH673">
        <v>11</v>
      </c>
      <c r="FI673">
        <v>11</v>
      </c>
      <c r="FJ673">
        <v>11</v>
      </c>
      <c r="FK673">
        <v>11</v>
      </c>
      <c r="FL673">
        <v>11</v>
      </c>
      <c r="FM673">
        <v>11</v>
      </c>
      <c r="FN673">
        <v>11</v>
      </c>
      <c r="FO673">
        <v>11</v>
      </c>
      <c r="FP673">
        <v>11</v>
      </c>
      <c r="FQ673">
        <v>11</v>
      </c>
      <c r="FR673">
        <v>11</v>
      </c>
    </row>
    <row r="674" spans="2:174" x14ac:dyDescent="0.55000000000000004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  <c r="FF674">
        <v>5</v>
      </c>
      <c r="FG674">
        <v>5</v>
      </c>
      <c r="FH674">
        <v>5</v>
      </c>
      <c r="FI674">
        <v>5</v>
      </c>
      <c r="FJ674">
        <v>5</v>
      </c>
      <c r="FK674">
        <v>5</v>
      </c>
      <c r="FL674">
        <v>5</v>
      </c>
      <c r="FM674">
        <v>5</v>
      </c>
      <c r="FN674">
        <v>5</v>
      </c>
      <c r="FO674">
        <v>5</v>
      </c>
      <c r="FP674">
        <v>5</v>
      </c>
      <c r="FQ674">
        <v>5</v>
      </c>
      <c r="FR674">
        <v>5</v>
      </c>
    </row>
    <row r="675" spans="2:174" x14ac:dyDescent="0.55000000000000004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  <c r="FF675">
        <v>4</v>
      </c>
      <c r="FG675">
        <v>4</v>
      </c>
      <c r="FH675">
        <v>4</v>
      </c>
      <c r="FI675">
        <v>4</v>
      </c>
      <c r="FJ675">
        <v>4</v>
      </c>
      <c r="FK675">
        <v>4</v>
      </c>
      <c r="FL675">
        <v>4</v>
      </c>
      <c r="FM675">
        <v>4</v>
      </c>
      <c r="FN675">
        <v>4</v>
      </c>
      <c r="FO675">
        <v>4</v>
      </c>
      <c r="FP675">
        <v>4</v>
      </c>
      <c r="FQ675">
        <v>4</v>
      </c>
      <c r="FR675">
        <v>4</v>
      </c>
    </row>
    <row r="676" spans="2:174" x14ac:dyDescent="0.55000000000000004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  <c r="FH676">
        <v>6</v>
      </c>
      <c r="FI676">
        <v>7</v>
      </c>
      <c r="FJ676">
        <v>7</v>
      </c>
      <c r="FK676">
        <v>7</v>
      </c>
      <c r="FL676">
        <v>7</v>
      </c>
      <c r="FM676">
        <v>7</v>
      </c>
      <c r="FN676">
        <v>7</v>
      </c>
      <c r="FO676">
        <v>7</v>
      </c>
      <c r="FP676">
        <v>7</v>
      </c>
      <c r="FQ676">
        <v>7</v>
      </c>
      <c r="FR676">
        <v>7</v>
      </c>
    </row>
    <row r="677" spans="2:174" x14ac:dyDescent="0.55000000000000004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  <c r="FF677">
        <v>33</v>
      </c>
      <c r="FG677">
        <v>33</v>
      </c>
      <c r="FH677">
        <v>33</v>
      </c>
      <c r="FI677">
        <v>33</v>
      </c>
      <c r="FJ677">
        <v>33</v>
      </c>
      <c r="FK677">
        <v>33</v>
      </c>
      <c r="FL677">
        <v>33</v>
      </c>
      <c r="FM677">
        <v>33</v>
      </c>
      <c r="FN677">
        <v>33</v>
      </c>
      <c r="FO677">
        <v>33</v>
      </c>
      <c r="FP677">
        <v>34</v>
      </c>
      <c r="FQ677">
        <v>34</v>
      </c>
      <c r="FR677">
        <v>34</v>
      </c>
    </row>
    <row r="678" spans="2:174" x14ac:dyDescent="0.55000000000000004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  <c r="FF678">
        <v>5</v>
      </c>
      <c r="FG678">
        <v>5</v>
      </c>
      <c r="FH678">
        <v>5</v>
      </c>
      <c r="FI678">
        <v>5</v>
      </c>
      <c r="FJ678">
        <v>5</v>
      </c>
      <c r="FK678">
        <v>6</v>
      </c>
      <c r="FL678">
        <v>6</v>
      </c>
      <c r="FM678">
        <v>6</v>
      </c>
      <c r="FN678">
        <v>6</v>
      </c>
      <c r="FO678">
        <v>6</v>
      </c>
      <c r="FP678">
        <v>6</v>
      </c>
      <c r="FQ678">
        <v>6</v>
      </c>
      <c r="FR678">
        <v>6</v>
      </c>
    </row>
    <row r="679" spans="2:174" x14ac:dyDescent="0.55000000000000004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  <c r="FF679">
        <v>2</v>
      </c>
      <c r="FG679">
        <v>2</v>
      </c>
      <c r="FH679">
        <v>2</v>
      </c>
      <c r="FI679">
        <v>2</v>
      </c>
      <c r="FJ679">
        <v>2</v>
      </c>
      <c r="FK679">
        <v>2</v>
      </c>
      <c r="FL679">
        <v>2</v>
      </c>
      <c r="FM679">
        <v>2</v>
      </c>
      <c r="FN679">
        <v>2</v>
      </c>
      <c r="FO679">
        <v>2</v>
      </c>
      <c r="FP679">
        <v>2</v>
      </c>
      <c r="FQ679">
        <v>2</v>
      </c>
      <c r="FR679">
        <v>2</v>
      </c>
    </row>
    <row r="680" spans="2:174" x14ac:dyDescent="0.55000000000000004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  <c r="FI680">
        <v>0</v>
      </c>
      <c r="FJ680">
        <v>0</v>
      </c>
      <c r="FK680">
        <v>0</v>
      </c>
      <c r="FL680">
        <v>0</v>
      </c>
      <c r="FM680">
        <v>0</v>
      </c>
      <c r="FN680">
        <v>0</v>
      </c>
      <c r="FO680">
        <v>0</v>
      </c>
      <c r="FP680">
        <v>0</v>
      </c>
      <c r="FQ680">
        <v>0</v>
      </c>
      <c r="FR680">
        <v>0</v>
      </c>
    </row>
    <row r="681" spans="2:174" x14ac:dyDescent="0.55000000000000004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  <c r="FF681">
        <v>39</v>
      </c>
      <c r="FG681">
        <v>39</v>
      </c>
      <c r="FH681">
        <v>39</v>
      </c>
      <c r="FI681">
        <v>39</v>
      </c>
      <c r="FJ681">
        <v>39</v>
      </c>
      <c r="FK681">
        <v>40</v>
      </c>
      <c r="FL681">
        <v>40</v>
      </c>
      <c r="FM681">
        <v>40</v>
      </c>
      <c r="FN681">
        <v>40</v>
      </c>
      <c r="FO681">
        <v>40</v>
      </c>
      <c r="FP681">
        <v>40</v>
      </c>
      <c r="FQ681">
        <v>40</v>
      </c>
      <c r="FR681">
        <v>40</v>
      </c>
    </row>
    <row r="682" spans="2:174" x14ac:dyDescent="0.55000000000000004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  <c r="FF682">
        <v>7</v>
      </c>
      <c r="FG682">
        <v>7</v>
      </c>
      <c r="FH682">
        <v>7</v>
      </c>
      <c r="FI682">
        <v>8</v>
      </c>
      <c r="FJ682">
        <v>8</v>
      </c>
      <c r="FK682">
        <v>8</v>
      </c>
      <c r="FL682">
        <v>8</v>
      </c>
      <c r="FM682">
        <v>8</v>
      </c>
      <c r="FN682">
        <v>8</v>
      </c>
      <c r="FO682">
        <v>8</v>
      </c>
      <c r="FP682">
        <v>8</v>
      </c>
      <c r="FQ682">
        <v>8</v>
      </c>
      <c r="FR682">
        <v>8</v>
      </c>
    </row>
    <row r="683" spans="2:174" x14ac:dyDescent="0.55000000000000004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  <c r="FF683">
        <v>2</v>
      </c>
      <c r="FG683">
        <v>2</v>
      </c>
      <c r="FH683">
        <v>2</v>
      </c>
      <c r="FI683">
        <v>2</v>
      </c>
      <c r="FJ683">
        <v>2</v>
      </c>
      <c r="FK683">
        <v>2</v>
      </c>
      <c r="FL683">
        <v>2</v>
      </c>
      <c r="FM683">
        <v>2</v>
      </c>
      <c r="FN683">
        <v>2</v>
      </c>
      <c r="FO683">
        <v>2</v>
      </c>
      <c r="FP683">
        <v>2</v>
      </c>
      <c r="FQ683">
        <v>2</v>
      </c>
      <c r="FR683">
        <v>2</v>
      </c>
    </row>
    <row r="684" spans="2:174" x14ac:dyDescent="0.55000000000000004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  <c r="FF684">
        <v>37</v>
      </c>
      <c r="FG684">
        <v>37</v>
      </c>
      <c r="FH684">
        <v>37</v>
      </c>
      <c r="FI684">
        <v>37</v>
      </c>
      <c r="FJ684">
        <v>37</v>
      </c>
      <c r="FK684">
        <v>37</v>
      </c>
      <c r="FL684">
        <v>37</v>
      </c>
      <c r="FM684">
        <v>37</v>
      </c>
      <c r="FN684">
        <v>37</v>
      </c>
      <c r="FO684">
        <v>38</v>
      </c>
      <c r="FP684">
        <v>38</v>
      </c>
      <c r="FQ684">
        <v>38</v>
      </c>
      <c r="FR684">
        <v>38</v>
      </c>
    </row>
    <row r="685" spans="2:174" x14ac:dyDescent="0.55000000000000004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  <c r="FI685">
        <v>0</v>
      </c>
      <c r="FJ685">
        <v>0</v>
      </c>
      <c r="FK685">
        <v>0</v>
      </c>
      <c r="FL685">
        <v>0</v>
      </c>
      <c r="FM685">
        <v>0</v>
      </c>
      <c r="FN685">
        <v>0</v>
      </c>
      <c r="FO685">
        <v>0</v>
      </c>
      <c r="FP685">
        <v>0</v>
      </c>
      <c r="FQ685">
        <v>0</v>
      </c>
      <c r="FR685">
        <v>0</v>
      </c>
    </row>
    <row r="686" spans="2:174" x14ac:dyDescent="0.55000000000000004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  <c r="FF686">
        <v>2</v>
      </c>
      <c r="FG686">
        <v>2</v>
      </c>
      <c r="FH686">
        <v>2</v>
      </c>
      <c r="FI686">
        <v>2</v>
      </c>
      <c r="FJ686">
        <v>2</v>
      </c>
      <c r="FK686">
        <v>2</v>
      </c>
      <c r="FL686">
        <v>2</v>
      </c>
      <c r="FM686">
        <v>2</v>
      </c>
      <c r="FN686">
        <v>2</v>
      </c>
      <c r="FO686">
        <v>2</v>
      </c>
      <c r="FP686">
        <v>2</v>
      </c>
      <c r="FQ686">
        <v>2</v>
      </c>
      <c r="FR686">
        <v>2</v>
      </c>
    </row>
    <row r="687" spans="2:174" x14ac:dyDescent="0.55000000000000004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  <c r="FF687">
        <v>44</v>
      </c>
      <c r="FG687">
        <v>44</v>
      </c>
      <c r="FH687">
        <v>44</v>
      </c>
      <c r="FI687">
        <v>43</v>
      </c>
      <c r="FJ687">
        <v>43</v>
      </c>
      <c r="FK687">
        <v>44</v>
      </c>
      <c r="FL687">
        <v>44</v>
      </c>
      <c r="FM687">
        <v>44</v>
      </c>
      <c r="FN687">
        <v>44</v>
      </c>
      <c r="FO687">
        <v>44</v>
      </c>
      <c r="FP687">
        <v>45</v>
      </c>
      <c r="FQ687">
        <v>46</v>
      </c>
      <c r="FR687">
        <v>46</v>
      </c>
    </row>
    <row r="688" spans="2:174" x14ac:dyDescent="0.55000000000000004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  <c r="FF688">
        <v>15</v>
      </c>
      <c r="FG688">
        <v>15</v>
      </c>
      <c r="FH688">
        <v>15</v>
      </c>
      <c r="FI688">
        <v>15</v>
      </c>
      <c r="FJ688">
        <v>15</v>
      </c>
      <c r="FK688">
        <v>15</v>
      </c>
      <c r="FL688">
        <v>15</v>
      </c>
      <c r="FM688">
        <v>15</v>
      </c>
      <c r="FN688">
        <v>15</v>
      </c>
      <c r="FO688">
        <v>15</v>
      </c>
      <c r="FP688">
        <v>15</v>
      </c>
      <c r="FQ688">
        <v>15</v>
      </c>
      <c r="FR688">
        <v>15</v>
      </c>
    </row>
    <row r="689" spans="2:174" x14ac:dyDescent="0.55000000000000004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  <c r="FF689">
        <v>2</v>
      </c>
      <c r="FG689">
        <v>2</v>
      </c>
      <c r="FH689">
        <v>2</v>
      </c>
      <c r="FI689">
        <v>2</v>
      </c>
      <c r="FJ689">
        <v>2</v>
      </c>
      <c r="FK689">
        <v>2</v>
      </c>
      <c r="FL689">
        <v>2</v>
      </c>
      <c r="FM689">
        <v>2</v>
      </c>
      <c r="FN689">
        <v>2</v>
      </c>
      <c r="FO689">
        <v>2</v>
      </c>
      <c r="FP689">
        <v>2</v>
      </c>
      <c r="FQ689">
        <v>2</v>
      </c>
      <c r="FR689">
        <v>2</v>
      </c>
    </row>
    <row r="690" spans="2:174" x14ac:dyDescent="0.55000000000000004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  <c r="FF690">
        <v>79</v>
      </c>
      <c r="FG690">
        <v>79</v>
      </c>
      <c r="FH690">
        <v>79</v>
      </c>
      <c r="FI690">
        <v>79</v>
      </c>
      <c r="FJ690">
        <v>79</v>
      </c>
      <c r="FK690">
        <v>79</v>
      </c>
      <c r="FL690">
        <v>79</v>
      </c>
      <c r="FM690">
        <v>79</v>
      </c>
      <c r="FN690">
        <v>79</v>
      </c>
      <c r="FO690">
        <v>80</v>
      </c>
      <c r="FP690">
        <v>81</v>
      </c>
      <c r="FQ690">
        <v>81</v>
      </c>
      <c r="FR690">
        <v>81</v>
      </c>
    </row>
    <row r="691" spans="2:174" x14ac:dyDescent="0.55000000000000004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  <c r="FF691">
        <v>3</v>
      </c>
      <c r="FG691">
        <v>3</v>
      </c>
      <c r="FH691">
        <v>3</v>
      </c>
      <c r="FI691">
        <v>3</v>
      </c>
      <c r="FJ691">
        <v>3</v>
      </c>
      <c r="FK691">
        <v>3</v>
      </c>
      <c r="FL691">
        <v>3</v>
      </c>
      <c r="FM691">
        <v>3</v>
      </c>
      <c r="FN691">
        <v>3</v>
      </c>
      <c r="FO691">
        <v>3</v>
      </c>
      <c r="FP691">
        <v>3</v>
      </c>
      <c r="FQ691">
        <v>3</v>
      </c>
      <c r="FR691">
        <v>3</v>
      </c>
    </row>
    <row r="692" spans="2:174" x14ac:dyDescent="0.55000000000000004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  <c r="FF692">
        <v>239</v>
      </c>
      <c r="FG692">
        <v>240</v>
      </c>
      <c r="FH692">
        <v>240</v>
      </c>
      <c r="FI692">
        <v>243</v>
      </c>
      <c r="FJ692">
        <v>245</v>
      </c>
      <c r="FK692">
        <v>245</v>
      </c>
      <c r="FL692">
        <v>245</v>
      </c>
      <c r="FM692">
        <v>245</v>
      </c>
      <c r="FN692">
        <v>246</v>
      </c>
      <c r="FO692">
        <v>246</v>
      </c>
      <c r="FP692">
        <v>247</v>
      </c>
      <c r="FQ692">
        <v>248</v>
      </c>
      <c r="FR692">
        <v>248</v>
      </c>
    </row>
    <row r="693" spans="2:174" x14ac:dyDescent="0.55000000000000004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  <c r="FF693">
        <v>17</v>
      </c>
      <c r="FG693">
        <v>17</v>
      </c>
      <c r="FH693">
        <v>17</v>
      </c>
      <c r="FI693">
        <v>17</v>
      </c>
      <c r="FJ693">
        <v>17</v>
      </c>
      <c r="FK693">
        <v>17</v>
      </c>
      <c r="FL693">
        <v>17</v>
      </c>
      <c r="FM693">
        <v>17</v>
      </c>
      <c r="FN693">
        <v>17</v>
      </c>
      <c r="FO693">
        <v>17</v>
      </c>
      <c r="FP693">
        <v>17</v>
      </c>
      <c r="FQ693">
        <v>17</v>
      </c>
      <c r="FR693">
        <v>17</v>
      </c>
    </row>
    <row r="694" spans="2:174" x14ac:dyDescent="0.55000000000000004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  <c r="FF694">
        <v>18</v>
      </c>
      <c r="FG694">
        <v>18</v>
      </c>
      <c r="FH694">
        <v>18</v>
      </c>
      <c r="FI694">
        <v>18</v>
      </c>
      <c r="FJ694">
        <v>18</v>
      </c>
      <c r="FK694">
        <v>18</v>
      </c>
      <c r="FL694">
        <v>18</v>
      </c>
      <c r="FM694">
        <v>18</v>
      </c>
      <c r="FN694">
        <v>18</v>
      </c>
      <c r="FO694">
        <v>18</v>
      </c>
      <c r="FP694">
        <v>19</v>
      </c>
      <c r="FQ694">
        <v>19</v>
      </c>
      <c r="FR694">
        <v>19</v>
      </c>
    </row>
    <row r="695" spans="2:174" x14ac:dyDescent="0.55000000000000004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  <c r="FF695">
        <v>9</v>
      </c>
      <c r="FG695">
        <v>9</v>
      </c>
      <c r="FH695">
        <v>9</v>
      </c>
      <c r="FI695">
        <v>9</v>
      </c>
      <c r="FJ695">
        <v>9</v>
      </c>
      <c r="FK695">
        <v>9</v>
      </c>
      <c r="FL695">
        <v>9</v>
      </c>
      <c r="FM695">
        <v>9</v>
      </c>
      <c r="FN695">
        <v>9</v>
      </c>
      <c r="FO695">
        <v>9</v>
      </c>
      <c r="FP695">
        <v>10</v>
      </c>
      <c r="FQ695">
        <v>12</v>
      </c>
      <c r="FR695">
        <v>12</v>
      </c>
    </row>
    <row r="696" spans="2:174" x14ac:dyDescent="0.55000000000000004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  <c r="FF696">
        <v>1</v>
      </c>
      <c r="FG696">
        <v>1</v>
      </c>
      <c r="FH696">
        <v>1</v>
      </c>
      <c r="FI696">
        <v>1</v>
      </c>
      <c r="FJ696">
        <v>1</v>
      </c>
      <c r="FK696">
        <v>1</v>
      </c>
      <c r="FL696">
        <v>2</v>
      </c>
      <c r="FM696">
        <v>2</v>
      </c>
      <c r="FN696">
        <v>2</v>
      </c>
      <c r="FO696">
        <v>2</v>
      </c>
      <c r="FP696">
        <v>3</v>
      </c>
      <c r="FQ696">
        <v>3</v>
      </c>
      <c r="FR696">
        <v>3</v>
      </c>
    </row>
    <row r="697" spans="2:174" x14ac:dyDescent="0.55000000000000004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  <c r="FF697">
        <v>15</v>
      </c>
      <c r="FG697">
        <v>15</v>
      </c>
      <c r="FH697">
        <v>15</v>
      </c>
      <c r="FI697">
        <v>15</v>
      </c>
      <c r="FJ697">
        <v>16</v>
      </c>
      <c r="FK697">
        <v>16</v>
      </c>
      <c r="FL697">
        <v>16</v>
      </c>
      <c r="FM697">
        <v>16</v>
      </c>
      <c r="FN697">
        <v>16</v>
      </c>
      <c r="FO697">
        <v>16</v>
      </c>
      <c r="FP697">
        <v>16</v>
      </c>
      <c r="FQ697">
        <v>16</v>
      </c>
      <c r="FR697">
        <v>16</v>
      </c>
    </row>
    <row r="698" spans="2:174" x14ac:dyDescent="0.55000000000000004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  <c r="FK698">
        <v>0</v>
      </c>
      <c r="FL698">
        <v>0</v>
      </c>
      <c r="FM698">
        <v>0</v>
      </c>
      <c r="FN698">
        <v>0</v>
      </c>
      <c r="FO698">
        <v>0</v>
      </c>
      <c r="FP698">
        <v>0</v>
      </c>
      <c r="FQ698">
        <v>0</v>
      </c>
      <c r="FR698">
        <v>0</v>
      </c>
    </row>
    <row r="699" spans="2:174" x14ac:dyDescent="0.55000000000000004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  <c r="FF699">
        <v>12</v>
      </c>
      <c r="FG699">
        <v>12</v>
      </c>
      <c r="FH699">
        <v>12</v>
      </c>
      <c r="FI699">
        <v>12</v>
      </c>
      <c r="FJ699">
        <v>12</v>
      </c>
      <c r="FK699">
        <v>12</v>
      </c>
      <c r="FL699">
        <v>12</v>
      </c>
      <c r="FM699">
        <v>12</v>
      </c>
      <c r="FN699">
        <v>12</v>
      </c>
      <c r="FO699">
        <v>12</v>
      </c>
      <c r="FP699">
        <v>12</v>
      </c>
      <c r="FQ699">
        <v>12</v>
      </c>
      <c r="FR699">
        <v>12</v>
      </c>
    </row>
    <row r="700" spans="2:174" x14ac:dyDescent="0.55000000000000004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  <c r="FF700">
        <v>1</v>
      </c>
      <c r="FG700">
        <v>1</v>
      </c>
      <c r="FH700">
        <v>1</v>
      </c>
      <c r="FI700">
        <v>1</v>
      </c>
      <c r="FJ700">
        <v>1</v>
      </c>
      <c r="FK700">
        <v>1</v>
      </c>
      <c r="FL700">
        <v>1</v>
      </c>
      <c r="FM700">
        <v>1</v>
      </c>
      <c r="FN700">
        <v>1</v>
      </c>
      <c r="FO700">
        <v>1</v>
      </c>
      <c r="FP700">
        <v>1</v>
      </c>
      <c r="FQ700">
        <v>1</v>
      </c>
      <c r="FR700">
        <v>1</v>
      </c>
    </row>
    <row r="701" spans="2:174" x14ac:dyDescent="0.55000000000000004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  <c r="FF701">
        <v>3</v>
      </c>
      <c r="FG701">
        <v>3</v>
      </c>
      <c r="FH701">
        <v>3</v>
      </c>
      <c r="FI701">
        <v>3</v>
      </c>
      <c r="FJ701">
        <v>3</v>
      </c>
      <c r="FK701">
        <v>3</v>
      </c>
      <c r="FL701">
        <v>3</v>
      </c>
      <c r="FM701">
        <v>3</v>
      </c>
      <c r="FN701">
        <v>3</v>
      </c>
      <c r="FO701">
        <v>3</v>
      </c>
      <c r="FP701">
        <v>3</v>
      </c>
      <c r="FQ701">
        <v>3</v>
      </c>
      <c r="FR701">
        <v>3</v>
      </c>
    </row>
    <row r="702" spans="2:174" x14ac:dyDescent="0.55000000000000004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  <c r="FF702">
        <v>8</v>
      </c>
      <c r="FG702">
        <v>8</v>
      </c>
      <c r="FH702">
        <v>8</v>
      </c>
      <c r="FI702">
        <v>8</v>
      </c>
      <c r="FJ702">
        <v>8</v>
      </c>
      <c r="FK702">
        <v>8</v>
      </c>
      <c r="FL702">
        <v>8</v>
      </c>
      <c r="FM702">
        <v>8</v>
      </c>
      <c r="FN702">
        <v>8</v>
      </c>
      <c r="FO702">
        <v>8</v>
      </c>
      <c r="FP702">
        <v>8</v>
      </c>
      <c r="FQ702">
        <v>8</v>
      </c>
      <c r="FR702">
        <v>8</v>
      </c>
    </row>
    <row r="703" spans="2:174" x14ac:dyDescent="0.55000000000000004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  <c r="FF703">
        <v>171</v>
      </c>
      <c r="FG703">
        <v>171</v>
      </c>
      <c r="FH703">
        <v>171</v>
      </c>
      <c r="FI703">
        <v>173</v>
      </c>
      <c r="FJ703">
        <v>173</v>
      </c>
      <c r="FK703">
        <v>173</v>
      </c>
      <c r="FL703">
        <v>173</v>
      </c>
      <c r="FM703">
        <v>173</v>
      </c>
      <c r="FN703">
        <v>173</v>
      </c>
      <c r="FO703">
        <v>173</v>
      </c>
      <c r="FP703">
        <v>173</v>
      </c>
      <c r="FQ703">
        <v>175</v>
      </c>
      <c r="FR703">
        <v>175</v>
      </c>
    </row>
    <row r="704" spans="2:174" x14ac:dyDescent="0.55000000000000004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  <c r="FF704">
        <v>2</v>
      </c>
      <c r="FG704">
        <v>2</v>
      </c>
      <c r="FH704">
        <v>2</v>
      </c>
      <c r="FI704">
        <v>2</v>
      </c>
      <c r="FJ704">
        <v>2</v>
      </c>
      <c r="FK704">
        <v>2</v>
      </c>
      <c r="FL704">
        <v>2</v>
      </c>
      <c r="FM704">
        <v>2</v>
      </c>
      <c r="FN704">
        <v>2</v>
      </c>
      <c r="FO704">
        <v>2</v>
      </c>
      <c r="FP704">
        <v>2</v>
      </c>
      <c r="FQ704">
        <v>2</v>
      </c>
      <c r="FR704">
        <v>2</v>
      </c>
    </row>
    <row r="705" spans="2:174" x14ac:dyDescent="0.55000000000000004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  <c r="FF705">
        <v>12</v>
      </c>
      <c r="FG705">
        <v>12</v>
      </c>
      <c r="FH705">
        <v>12</v>
      </c>
      <c r="FI705">
        <v>12</v>
      </c>
      <c r="FJ705">
        <v>12</v>
      </c>
      <c r="FK705">
        <v>12</v>
      </c>
      <c r="FL705">
        <v>12</v>
      </c>
      <c r="FM705">
        <v>12</v>
      </c>
      <c r="FN705">
        <v>12</v>
      </c>
      <c r="FO705">
        <v>12</v>
      </c>
      <c r="FP705">
        <v>12</v>
      </c>
      <c r="FQ705">
        <v>12</v>
      </c>
      <c r="FR705">
        <v>12</v>
      </c>
    </row>
    <row r="706" spans="2:174" x14ac:dyDescent="0.55000000000000004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  <c r="FF706">
        <v>154</v>
      </c>
      <c r="FG706">
        <v>154</v>
      </c>
      <c r="FH706">
        <v>154</v>
      </c>
      <c r="FI706">
        <v>154</v>
      </c>
      <c r="FJ706">
        <v>155</v>
      </c>
      <c r="FK706">
        <v>155</v>
      </c>
      <c r="FL706">
        <v>155</v>
      </c>
      <c r="FM706">
        <v>155</v>
      </c>
      <c r="FN706">
        <v>155</v>
      </c>
      <c r="FO706">
        <v>155</v>
      </c>
      <c r="FP706">
        <v>155</v>
      </c>
      <c r="FQ706">
        <v>155</v>
      </c>
      <c r="FR706">
        <v>155</v>
      </c>
    </row>
    <row r="707" spans="2:174" x14ac:dyDescent="0.55000000000000004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  <c r="FF707">
        <v>36</v>
      </c>
      <c r="FG707">
        <v>36</v>
      </c>
      <c r="FH707">
        <v>36</v>
      </c>
      <c r="FI707">
        <v>36</v>
      </c>
      <c r="FJ707">
        <v>36</v>
      </c>
      <c r="FK707">
        <v>36</v>
      </c>
      <c r="FL707">
        <v>36</v>
      </c>
      <c r="FM707">
        <v>36</v>
      </c>
      <c r="FN707">
        <v>36</v>
      </c>
      <c r="FO707">
        <v>37</v>
      </c>
      <c r="FP707">
        <v>37</v>
      </c>
      <c r="FQ707">
        <v>37</v>
      </c>
      <c r="FR707">
        <v>37</v>
      </c>
    </row>
    <row r="708" spans="2:174" x14ac:dyDescent="0.55000000000000004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  <c r="FF708">
        <v>31</v>
      </c>
      <c r="FG708">
        <v>31</v>
      </c>
      <c r="FH708">
        <v>31</v>
      </c>
      <c r="FI708">
        <v>31</v>
      </c>
      <c r="FJ708">
        <v>31</v>
      </c>
      <c r="FK708">
        <v>31</v>
      </c>
      <c r="FL708">
        <v>31</v>
      </c>
      <c r="FM708">
        <v>31</v>
      </c>
      <c r="FN708">
        <v>31</v>
      </c>
      <c r="FO708">
        <v>31</v>
      </c>
      <c r="FP708">
        <v>31</v>
      </c>
      <c r="FQ708">
        <v>31</v>
      </c>
      <c r="FR708">
        <v>31</v>
      </c>
    </row>
    <row r="709" spans="2:174" x14ac:dyDescent="0.55000000000000004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  <c r="FG709">
        <v>0</v>
      </c>
      <c r="FH709">
        <v>0</v>
      </c>
      <c r="FI709">
        <v>0</v>
      </c>
      <c r="FJ709">
        <v>0</v>
      </c>
      <c r="FK709">
        <v>0</v>
      </c>
      <c r="FL709">
        <v>0</v>
      </c>
      <c r="FM709">
        <v>0</v>
      </c>
      <c r="FN709">
        <v>0</v>
      </c>
      <c r="FO709">
        <v>0</v>
      </c>
      <c r="FP709">
        <v>0</v>
      </c>
      <c r="FQ709">
        <v>0</v>
      </c>
      <c r="FR709">
        <v>0</v>
      </c>
    </row>
    <row r="710" spans="2:174" x14ac:dyDescent="0.55000000000000004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  <c r="FF710">
        <v>1</v>
      </c>
      <c r="FG710">
        <v>1</v>
      </c>
      <c r="FH710">
        <v>1</v>
      </c>
      <c r="FI710">
        <v>1</v>
      </c>
      <c r="FJ710">
        <v>1</v>
      </c>
      <c r="FK710">
        <v>1</v>
      </c>
      <c r="FL710">
        <v>1</v>
      </c>
      <c r="FM710">
        <v>1</v>
      </c>
      <c r="FN710">
        <v>1</v>
      </c>
      <c r="FO710">
        <v>1</v>
      </c>
      <c r="FP710">
        <v>1</v>
      </c>
      <c r="FQ710">
        <v>1</v>
      </c>
      <c r="FR710">
        <v>1</v>
      </c>
    </row>
    <row r="711" spans="2:174" x14ac:dyDescent="0.55000000000000004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  <c r="FG711">
        <v>0</v>
      </c>
      <c r="FH711">
        <v>0</v>
      </c>
      <c r="FI711">
        <v>0</v>
      </c>
      <c r="FJ711">
        <v>0</v>
      </c>
      <c r="FK711">
        <v>0</v>
      </c>
      <c r="FL711">
        <v>0</v>
      </c>
      <c r="FM711">
        <v>0</v>
      </c>
      <c r="FN711">
        <v>0</v>
      </c>
      <c r="FO711">
        <v>0</v>
      </c>
      <c r="FP711">
        <v>0</v>
      </c>
      <c r="FQ711">
        <v>0</v>
      </c>
      <c r="FR711">
        <v>0</v>
      </c>
    </row>
    <row r="712" spans="2:174" x14ac:dyDescent="0.55000000000000004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  <c r="FF712">
        <v>3</v>
      </c>
      <c r="FG712">
        <v>3</v>
      </c>
      <c r="FH712">
        <v>3</v>
      </c>
      <c r="FI712">
        <v>3</v>
      </c>
      <c r="FJ712">
        <v>3</v>
      </c>
      <c r="FK712">
        <v>3</v>
      </c>
      <c r="FL712">
        <v>3</v>
      </c>
      <c r="FM712">
        <v>3</v>
      </c>
      <c r="FN712">
        <v>3</v>
      </c>
      <c r="FO712">
        <v>3</v>
      </c>
      <c r="FP712">
        <v>3</v>
      </c>
      <c r="FQ712">
        <v>3</v>
      </c>
      <c r="FR712">
        <v>3</v>
      </c>
    </row>
    <row r="713" spans="2:174" x14ac:dyDescent="0.55000000000000004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  <c r="FG713">
        <v>0</v>
      </c>
      <c r="FH713">
        <v>0</v>
      </c>
      <c r="FI713">
        <v>0</v>
      </c>
      <c r="FJ713">
        <v>0</v>
      </c>
      <c r="FK713">
        <v>0</v>
      </c>
      <c r="FL713">
        <v>0</v>
      </c>
      <c r="FM713">
        <v>0</v>
      </c>
      <c r="FN713">
        <v>0</v>
      </c>
      <c r="FO713">
        <v>0</v>
      </c>
      <c r="FP713">
        <v>0</v>
      </c>
      <c r="FQ713">
        <v>0</v>
      </c>
      <c r="FR713">
        <v>0</v>
      </c>
    </row>
    <row r="714" spans="2:174" x14ac:dyDescent="0.55000000000000004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  <c r="FH714">
        <v>1</v>
      </c>
      <c r="FI714">
        <v>1</v>
      </c>
      <c r="FJ714">
        <v>1</v>
      </c>
      <c r="FK714">
        <v>1</v>
      </c>
      <c r="FL714">
        <v>1</v>
      </c>
      <c r="FM714">
        <v>1</v>
      </c>
      <c r="FN714">
        <v>1</v>
      </c>
      <c r="FO714">
        <v>1</v>
      </c>
      <c r="FP714">
        <v>1</v>
      </c>
      <c r="FQ714">
        <v>1</v>
      </c>
      <c r="FR714">
        <v>1</v>
      </c>
    </row>
    <row r="715" spans="2:174" x14ac:dyDescent="0.55000000000000004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  <c r="FF715">
        <v>17</v>
      </c>
      <c r="FG715">
        <v>17</v>
      </c>
      <c r="FH715">
        <v>17</v>
      </c>
      <c r="FI715">
        <v>17</v>
      </c>
      <c r="FJ715">
        <v>19</v>
      </c>
      <c r="FK715">
        <v>19</v>
      </c>
      <c r="FL715">
        <v>19</v>
      </c>
      <c r="FM715">
        <v>19</v>
      </c>
      <c r="FN715">
        <v>19</v>
      </c>
      <c r="FO715">
        <v>19</v>
      </c>
      <c r="FP715">
        <v>19</v>
      </c>
      <c r="FQ715">
        <v>19</v>
      </c>
      <c r="FR715">
        <v>19</v>
      </c>
    </row>
    <row r="716" spans="2:174" x14ac:dyDescent="0.55000000000000004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  <c r="FF716">
        <v>15</v>
      </c>
      <c r="FG716">
        <v>15</v>
      </c>
      <c r="FH716">
        <v>15</v>
      </c>
      <c r="FI716">
        <v>15</v>
      </c>
      <c r="FJ716">
        <v>15</v>
      </c>
      <c r="FK716">
        <v>15</v>
      </c>
      <c r="FL716">
        <v>15</v>
      </c>
      <c r="FM716">
        <v>15</v>
      </c>
      <c r="FN716">
        <v>15</v>
      </c>
      <c r="FO716">
        <v>15</v>
      </c>
      <c r="FP716">
        <v>15</v>
      </c>
      <c r="FQ716">
        <v>15</v>
      </c>
      <c r="FR716">
        <v>15</v>
      </c>
    </row>
    <row r="717" spans="2:174" x14ac:dyDescent="0.55000000000000004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  <c r="FF717">
        <v>15</v>
      </c>
      <c r="FG717">
        <v>15</v>
      </c>
      <c r="FH717">
        <v>15</v>
      </c>
      <c r="FI717">
        <v>15</v>
      </c>
      <c r="FJ717">
        <v>15</v>
      </c>
      <c r="FK717">
        <v>15</v>
      </c>
      <c r="FL717">
        <v>15</v>
      </c>
      <c r="FM717">
        <v>15</v>
      </c>
      <c r="FN717">
        <v>15</v>
      </c>
      <c r="FO717">
        <v>15</v>
      </c>
      <c r="FP717">
        <v>15</v>
      </c>
      <c r="FQ717">
        <v>15</v>
      </c>
      <c r="FR717">
        <v>15</v>
      </c>
    </row>
    <row r="718" spans="2:174" x14ac:dyDescent="0.55000000000000004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  <c r="FF718">
        <v>1</v>
      </c>
      <c r="FG718">
        <v>1</v>
      </c>
      <c r="FH718">
        <v>1</v>
      </c>
      <c r="FI718">
        <v>1</v>
      </c>
      <c r="FJ718">
        <v>1</v>
      </c>
      <c r="FK718">
        <v>1</v>
      </c>
      <c r="FL718">
        <v>1</v>
      </c>
      <c r="FM718">
        <v>1</v>
      </c>
      <c r="FN718">
        <v>1</v>
      </c>
      <c r="FO718">
        <v>1</v>
      </c>
      <c r="FP718">
        <v>1</v>
      </c>
      <c r="FQ718">
        <v>1</v>
      </c>
      <c r="FR718">
        <v>1</v>
      </c>
    </row>
    <row r="719" spans="2:174" x14ac:dyDescent="0.55000000000000004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  <c r="FF719">
        <v>311</v>
      </c>
      <c r="FG719">
        <v>311</v>
      </c>
      <c r="FH719">
        <v>312</v>
      </c>
      <c r="FI719">
        <v>312</v>
      </c>
      <c r="FJ719">
        <v>314</v>
      </c>
      <c r="FK719">
        <v>314</v>
      </c>
      <c r="FL719">
        <v>314</v>
      </c>
      <c r="FM719">
        <v>314</v>
      </c>
      <c r="FN719">
        <v>314</v>
      </c>
      <c r="FO719">
        <v>316</v>
      </c>
      <c r="FP719">
        <v>316</v>
      </c>
      <c r="FQ719">
        <v>319</v>
      </c>
      <c r="FR719">
        <v>319</v>
      </c>
    </row>
    <row r="720" spans="2:174" x14ac:dyDescent="0.55000000000000004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  <c r="FF720">
        <v>2</v>
      </c>
      <c r="FG720">
        <v>2</v>
      </c>
      <c r="FH720">
        <v>2</v>
      </c>
      <c r="FI720">
        <v>2</v>
      </c>
      <c r="FJ720">
        <v>2</v>
      </c>
      <c r="FK720">
        <v>2</v>
      </c>
      <c r="FL720">
        <v>2</v>
      </c>
      <c r="FM720">
        <v>2</v>
      </c>
      <c r="FN720">
        <v>2</v>
      </c>
      <c r="FO720">
        <v>2</v>
      </c>
      <c r="FP720">
        <v>2</v>
      </c>
      <c r="FQ720">
        <v>2</v>
      </c>
      <c r="FR720">
        <v>2</v>
      </c>
    </row>
    <row r="721" spans="2:174" x14ac:dyDescent="0.55000000000000004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  <c r="FG721">
        <v>0</v>
      </c>
      <c r="FH721">
        <v>0</v>
      </c>
      <c r="FI721">
        <v>0</v>
      </c>
      <c r="FJ721">
        <v>0</v>
      </c>
      <c r="FK721">
        <v>0</v>
      </c>
      <c r="FL721">
        <v>0</v>
      </c>
      <c r="FM721">
        <v>0</v>
      </c>
      <c r="FN721">
        <v>0</v>
      </c>
      <c r="FO721">
        <v>0</v>
      </c>
      <c r="FP721">
        <v>0</v>
      </c>
      <c r="FQ721">
        <v>0</v>
      </c>
      <c r="FR721">
        <v>0</v>
      </c>
    </row>
    <row r="722" spans="2:174" x14ac:dyDescent="0.55000000000000004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  <c r="FF722">
        <v>4</v>
      </c>
      <c r="FG722">
        <v>4</v>
      </c>
      <c r="FH722">
        <v>4</v>
      </c>
      <c r="FI722">
        <v>6</v>
      </c>
      <c r="FJ722">
        <v>6</v>
      </c>
      <c r="FK722">
        <v>6</v>
      </c>
      <c r="FL722">
        <v>6</v>
      </c>
      <c r="FM722">
        <v>6</v>
      </c>
      <c r="FN722">
        <v>6</v>
      </c>
      <c r="FO722">
        <v>6</v>
      </c>
      <c r="FP722">
        <v>6</v>
      </c>
      <c r="FQ722">
        <v>8</v>
      </c>
      <c r="FR722">
        <v>9</v>
      </c>
    </row>
    <row r="723" spans="2:174" x14ac:dyDescent="0.55000000000000004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  <c r="FF723">
        <v>18</v>
      </c>
      <c r="FG723">
        <v>18</v>
      </c>
      <c r="FH723">
        <v>18</v>
      </c>
      <c r="FI723">
        <v>18</v>
      </c>
      <c r="FJ723">
        <v>18</v>
      </c>
      <c r="FK723">
        <v>18</v>
      </c>
      <c r="FL723">
        <v>18</v>
      </c>
      <c r="FM723">
        <v>18</v>
      </c>
      <c r="FN723">
        <v>18</v>
      </c>
      <c r="FO723">
        <v>18</v>
      </c>
      <c r="FP723">
        <v>18</v>
      </c>
      <c r="FQ723">
        <v>18</v>
      </c>
      <c r="FR723">
        <v>18</v>
      </c>
    </row>
    <row r="724" spans="2:174" x14ac:dyDescent="0.55000000000000004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  <c r="FF724">
        <v>4</v>
      </c>
      <c r="FG724">
        <v>4</v>
      </c>
      <c r="FH724">
        <v>4</v>
      </c>
      <c r="FI724">
        <v>4</v>
      </c>
      <c r="FJ724">
        <v>4</v>
      </c>
      <c r="FK724">
        <v>4</v>
      </c>
      <c r="FL724">
        <v>4</v>
      </c>
      <c r="FM724">
        <v>4</v>
      </c>
      <c r="FN724">
        <v>4</v>
      </c>
      <c r="FO724">
        <v>4</v>
      </c>
      <c r="FP724">
        <v>4</v>
      </c>
      <c r="FQ724">
        <v>4</v>
      </c>
      <c r="FR724">
        <v>4</v>
      </c>
    </row>
    <row r="725" spans="2:174" x14ac:dyDescent="0.55000000000000004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  <c r="FF725">
        <v>9</v>
      </c>
      <c r="FG725">
        <v>9</v>
      </c>
      <c r="FH725">
        <v>9</v>
      </c>
      <c r="FI725">
        <v>9</v>
      </c>
      <c r="FJ725">
        <v>9</v>
      </c>
      <c r="FK725">
        <v>9</v>
      </c>
      <c r="FL725">
        <v>9</v>
      </c>
      <c r="FM725">
        <v>9</v>
      </c>
      <c r="FN725">
        <v>9</v>
      </c>
      <c r="FO725">
        <v>9</v>
      </c>
      <c r="FP725">
        <v>9</v>
      </c>
      <c r="FQ725">
        <v>9</v>
      </c>
      <c r="FR725">
        <v>9</v>
      </c>
    </row>
    <row r="726" spans="2:174" x14ac:dyDescent="0.55000000000000004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  <c r="FF726">
        <v>169</v>
      </c>
      <c r="FG726">
        <v>169</v>
      </c>
      <c r="FH726">
        <v>170</v>
      </c>
      <c r="FI726">
        <v>170</v>
      </c>
      <c r="FJ726">
        <v>173</v>
      </c>
      <c r="FK726">
        <v>173</v>
      </c>
      <c r="FL726">
        <v>173</v>
      </c>
      <c r="FM726">
        <v>173</v>
      </c>
      <c r="FN726">
        <v>173</v>
      </c>
      <c r="FO726">
        <v>174</v>
      </c>
      <c r="FP726">
        <v>174</v>
      </c>
      <c r="FQ726">
        <v>175</v>
      </c>
      <c r="FR726">
        <v>175</v>
      </c>
    </row>
    <row r="727" spans="2:174" x14ac:dyDescent="0.55000000000000004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  <c r="FF727">
        <v>35</v>
      </c>
      <c r="FG727">
        <v>35</v>
      </c>
      <c r="FH727">
        <v>35</v>
      </c>
      <c r="FI727">
        <v>35</v>
      </c>
      <c r="FJ727">
        <v>35</v>
      </c>
      <c r="FK727">
        <v>36</v>
      </c>
      <c r="FL727">
        <v>36</v>
      </c>
      <c r="FM727">
        <v>36</v>
      </c>
      <c r="FN727">
        <v>36</v>
      </c>
      <c r="FO727">
        <v>36</v>
      </c>
      <c r="FP727">
        <v>38</v>
      </c>
      <c r="FQ727">
        <v>38</v>
      </c>
      <c r="FR727">
        <v>39</v>
      </c>
    </row>
    <row r="728" spans="2:174" x14ac:dyDescent="0.55000000000000004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  <c r="FF728">
        <v>59</v>
      </c>
      <c r="FG728">
        <v>59</v>
      </c>
      <c r="FH728">
        <v>59</v>
      </c>
      <c r="FI728">
        <v>60</v>
      </c>
      <c r="FJ728">
        <v>60</v>
      </c>
      <c r="FK728">
        <v>60</v>
      </c>
      <c r="FL728">
        <v>60</v>
      </c>
      <c r="FM728">
        <v>60</v>
      </c>
      <c r="FN728">
        <v>60</v>
      </c>
      <c r="FO728">
        <v>63</v>
      </c>
      <c r="FP728">
        <v>62</v>
      </c>
      <c r="FQ728">
        <v>63</v>
      </c>
      <c r="FR728">
        <v>63</v>
      </c>
    </row>
    <row r="729" spans="2:174" x14ac:dyDescent="0.55000000000000004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  <c r="FF729">
        <v>32</v>
      </c>
      <c r="FG729">
        <v>32</v>
      </c>
      <c r="FH729">
        <v>32</v>
      </c>
      <c r="FI729">
        <v>32</v>
      </c>
      <c r="FJ729">
        <v>32</v>
      </c>
      <c r="FK729">
        <v>32</v>
      </c>
      <c r="FL729">
        <v>32</v>
      </c>
      <c r="FM729">
        <v>32</v>
      </c>
      <c r="FN729">
        <v>32</v>
      </c>
      <c r="FO729">
        <v>32</v>
      </c>
      <c r="FP729">
        <v>32</v>
      </c>
      <c r="FQ729">
        <v>33</v>
      </c>
      <c r="FR729">
        <v>33</v>
      </c>
    </row>
    <row r="730" spans="2:174" x14ac:dyDescent="0.55000000000000004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  <c r="FF730">
        <v>5</v>
      </c>
      <c r="FG730">
        <v>5</v>
      </c>
      <c r="FH730">
        <v>5</v>
      </c>
      <c r="FI730">
        <v>5</v>
      </c>
      <c r="FJ730">
        <v>5</v>
      </c>
      <c r="FK730">
        <v>5</v>
      </c>
      <c r="FL730">
        <v>5</v>
      </c>
      <c r="FM730">
        <v>5</v>
      </c>
      <c r="FN730">
        <v>5</v>
      </c>
      <c r="FO730">
        <v>5</v>
      </c>
      <c r="FP730">
        <v>5</v>
      </c>
      <c r="FQ730">
        <v>5</v>
      </c>
      <c r="FR730">
        <v>5</v>
      </c>
    </row>
    <row r="731" spans="2:174" x14ac:dyDescent="0.55000000000000004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  <c r="FF731">
        <v>9</v>
      </c>
      <c r="FG731">
        <v>9</v>
      </c>
      <c r="FH731">
        <v>9</v>
      </c>
      <c r="FI731">
        <v>9</v>
      </c>
      <c r="FJ731">
        <v>9</v>
      </c>
      <c r="FK731">
        <v>9</v>
      </c>
      <c r="FL731">
        <v>10</v>
      </c>
      <c r="FM731">
        <v>10</v>
      </c>
      <c r="FN731">
        <v>11</v>
      </c>
      <c r="FO731">
        <v>11</v>
      </c>
      <c r="FP731">
        <v>11</v>
      </c>
      <c r="FQ731">
        <v>11</v>
      </c>
      <c r="FR731">
        <v>12</v>
      </c>
    </row>
    <row r="732" spans="2:174" x14ac:dyDescent="0.55000000000000004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  <c r="FG732">
        <v>0</v>
      </c>
      <c r="FH732">
        <v>0</v>
      </c>
      <c r="FI732">
        <v>0</v>
      </c>
      <c r="FJ732">
        <v>0</v>
      </c>
      <c r="FK732">
        <v>0</v>
      </c>
      <c r="FL732">
        <v>0</v>
      </c>
      <c r="FM732">
        <v>0</v>
      </c>
      <c r="FN732">
        <v>0</v>
      </c>
      <c r="FO732">
        <v>0</v>
      </c>
      <c r="FP732">
        <v>0</v>
      </c>
      <c r="FQ732">
        <v>0</v>
      </c>
      <c r="FR732">
        <v>0</v>
      </c>
    </row>
    <row r="733" spans="2:174" x14ac:dyDescent="0.55000000000000004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  <c r="FF733">
        <v>3</v>
      </c>
      <c r="FG733">
        <v>3</v>
      </c>
      <c r="FH733">
        <v>3</v>
      </c>
      <c r="FI733">
        <v>3</v>
      </c>
      <c r="FJ733">
        <v>3</v>
      </c>
      <c r="FK733">
        <v>3</v>
      </c>
      <c r="FL733">
        <v>3</v>
      </c>
      <c r="FM733">
        <v>3</v>
      </c>
      <c r="FN733">
        <v>3</v>
      </c>
      <c r="FO733">
        <v>3</v>
      </c>
      <c r="FP733">
        <v>3</v>
      </c>
      <c r="FQ733">
        <v>3</v>
      </c>
      <c r="FR733">
        <v>3</v>
      </c>
    </row>
    <row r="734" spans="2:174" x14ac:dyDescent="0.55000000000000004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  <c r="FF734">
        <v>33</v>
      </c>
      <c r="FG734">
        <v>33</v>
      </c>
      <c r="FH734">
        <v>33</v>
      </c>
      <c r="FI734">
        <v>33</v>
      </c>
      <c r="FJ734">
        <v>33</v>
      </c>
      <c r="FK734">
        <v>33</v>
      </c>
      <c r="FL734">
        <v>33</v>
      </c>
      <c r="FM734">
        <v>33</v>
      </c>
      <c r="FN734">
        <v>33</v>
      </c>
      <c r="FO734">
        <v>33</v>
      </c>
      <c r="FP734">
        <v>33</v>
      </c>
      <c r="FQ734">
        <v>33</v>
      </c>
      <c r="FR734">
        <v>33</v>
      </c>
    </row>
    <row r="735" spans="2:174" x14ac:dyDescent="0.55000000000000004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  <c r="FF735">
        <v>23</v>
      </c>
      <c r="FG735">
        <v>23</v>
      </c>
      <c r="FH735">
        <v>23</v>
      </c>
      <c r="FI735">
        <v>23</v>
      </c>
      <c r="FJ735">
        <v>24</v>
      </c>
      <c r="FK735">
        <v>24</v>
      </c>
      <c r="FL735">
        <v>24</v>
      </c>
      <c r="FM735">
        <v>24</v>
      </c>
      <c r="FN735">
        <v>24</v>
      </c>
      <c r="FO735">
        <v>25</v>
      </c>
      <c r="FP735">
        <v>28</v>
      </c>
      <c r="FQ735">
        <v>28</v>
      </c>
      <c r="FR735">
        <v>29</v>
      </c>
    </row>
    <row r="736" spans="2:174" x14ac:dyDescent="0.55000000000000004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  <c r="FF736">
        <v>1</v>
      </c>
      <c r="FG736">
        <v>1</v>
      </c>
      <c r="FH736">
        <v>1</v>
      </c>
      <c r="FI736">
        <v>1</v>
      </c>
      <c r="FJ736">
        <v>1</v>
      </c>
      <c r="FK736">
        <v>1</v>
      </c>
      <c r="FL736">
        <v>1</v>
      </c>
      <c r="FM736">
        <v>1</v>
      </c>
      <c r="FN736">
        <v>1</v>
      </c>
      <c r="FO736">
        <v>1</v>
      </c>
      <c r="FP736">
        <v>1</v>
      </c>
      <c r="FQ736">
        <v>1</v>
      </c>
      <c r="FR736">
        <v>1</v>
      </c>
    </row>
    <row r="737" spans="2:174" x14ac:dyDescent="0.55000000000000004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  <c r="FF737">
        <v>10</v>
      </c>
      <c r="FG737">
        <v>10</v>
      </c>
      <c r="FH737">
        <v>10</v>
      </c>
      <c r="FI737">
        <v>10</v>
      </c>
      <c r="FJ737">
        <v>10</v>
      </c>
      <c r="FK737">
        <v>10</v>
      </c>
      <c r="FL737">
        <v>10</v>
      </c>
      <c r="FM737">
        <v>10</v>
      </c>
      <c r="FN737">
        <v>10</v>
      </c>
      <c r="FO737">
        <v>10</v>
      </c>
      <c r="FP737">
        <v>10</v>
      </c>
      <c r="FQ737">
        <v>10</v>
      </c>
      <c r="FR737">
        <v>10</v>
      </c>
    </row>
    <row r="738" spans="2:174" x14ac:dyDescent="0.55000000000000004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  <c r="FF738">
        <v>1</v>
      </c>
      <c r="FG738">
        <v>1</v>
      </c>
      <c r="FH738">
        <v>1</v>
      </c>
      <c r="FI738">
        <v>1</v>
      </c>
      <c r="FJ738">
        <v>1</v>
      </c>
      <c r="FK738">
        <v>1</v>
      </c>
      <c r="FL738">
        <v>1</v>
      </c>
      <c r="FM738">
        <v>1</v>
      </c>
      <c r="FN738">
        <v>1</v>
      </c>
      <c r="FO738">
        <v>1</v>
      </c>
      <c r="FP738">
        <v>1</v>
      </c>
      <c r="FQ738">
        <v>1</v>
      </c>
      <c r="FR738">
        <v>1</v>
      </c>
    </row>
    <row r="739" spans="2:174" x14ac:dyDescent="0.55000000000000004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  <c r="FF739">
        <v>2</v>
      </c>
      <c r="FG739">
        <v>2</v>
      </c>
      <c r="FH739">
        <v>2</v>
      </c>
      <c r="FI739">
        <v>2</v>
      </c>
      <c r="FJ739">
        <v>2</v>
      </c>
      <c r="FK739">
        <v>3</v>
      </c>
      <c r="FL739">
        <v>3</v>
      </c>
      <c r="FM739">
        <v>3</v>
      </c>
      <c r="FN739">
        <v>3</v>
      </c>
      <c r="FO739">
        <v>3</v>
      </c>
      <c r="FP739">
        <v>3</v>
      </c>
      <c r="FQ739">
        <v>3</v>
      </c>
      <c r="FR739">
        <v>3</v>
      </c>
    </row>
    <row r="740" spans="2:174" x14ac:dyDescent="0.55000000000000004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  <c r="FF740">
        <v>1</v>
      </c>
      <c r="FG740">
        <v>1</v>
      </c>
      <c r="FH740">
        <v>1</v>
      </c>
      <c r="FI740">
        <v>1</v>
      </c>
      <c r="FJ740">
        <v>1</v>
      </c>
      <c r="FK740">
        <v>1</v>
      </c>
      <c r="FL740">
        <v>1</v>
      </c>
      <c r="FM740">
        <v>1</v>
      </c>
      <c r="FN740">
        <v>1</v>
      </c>
      <c r="FO740">
        <v>2</v>
      </c>
      <c r="FP740">
        <v>2</v>
      </c>
      <c r="FQ740">
        <v>2</v>
      </c>
      <c r="FR740">
        <v>2</v>
      </c>
    </row>
    <row r="741" spans="2:174" x14ac:dyDescent="0.55000000000000004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  <c r="FF741">
        <v>11</v>
      </c>
      <c r="FG741">
        <v>11</v>
      </c>
      <c r="FH741">
        <v>11</v>
      </c>
      <c r="FI741">
        <v>11</v>
      </c>
      <c r="FJ741">
        <v>11</v>
      </c>
      <c r="FK741">
        <v>12</v>
      </c>
      <c r="FL741">
        <v>12</v>
      </c>
      <c r="FM741">
        <v>12</v>
      </c>
      <c r="FN741">
        <v>12</v>
      </c>
      <c r="FO741">
        <v>12</v>
      </c>
      <c r="FP741">
        <v>12</v>
      </c>
      <c r="FQ741">
        <v>12</v>
      </c>
      <c r="FR741">
        <v>12</v>
      </c>
    </row>
    <row r="742" spans="2:174" x14ac:dyDescent="0.55000000000000004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  <c r="FF742">
        <v>2</v>
      </c>
      <c r="FG742">
        <v>2</v>
      </c>
      <c r="FH742">
        <v>2</v>
      </c>
      <c r="FI742">
        <v>2</v>
      </c>
      <c r="FJ742">
        <v>2</v>
      </c>
      <c r="FK742">
        <v>2</v>
      </c>
      <c r="FL742">
        <v>2</v>
      </c>
      <c r="FM742">
        <v>2</v>
      </c>
      <c r="FN742">
        <v>2</v>
      </c>
      <c r="FO742">
        <v>2</v>
      </c>
      <c r="FP742">
        <v>2</v>
      </c>
      <c r="FQ742">
        <v>2</v>
      </c>
      <c r="FR742">
        <v>2</v>
      </c>
    </row>
    <row r="743" spans="2:174" x14ac:dyDescent="0.55000000000000004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  <c r="FG743">
        <v>0</v>
      </c>
      <c r="FH743">
        <v>0</v>
      </c>
      <c r="FI743">
        <v>0</v>
      </c>
      <c r="FJ743">
        <v>0</v>
      </c>
      <c r="FK743">
        <v>0</v>
      </c>
      <c r="FL743">
        <v>0</v>
      </c>
      <c r="FM743">
        <v>0</v>
      </c>
      <c r="FN743">
        <v>0</v>
      </c>
      <c r="FO743">
        <v>0</v>
      </c>
      <c r="FP743">
        <v>0</v>
      </c>
      <c r="FQ743">
        <v>0</v>
      </c>
      <c r="FR743">
        <v>0</v>
      </c>
    </row>
    <row r="744" spans="2:174" x14ac:dyDescent="0.55000000000000004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  <c r="FF744">
        <v>6</v>
      </c>
      <c r="FG744">
        <v>6</v>
      </c>
      <c r="FH744">
        <v>6</v>
      </c>
      <c r="FI744">
        <v>6</v>
      </c>
      <c r="FJ744">
        <v>6</v>
      </c>
      <c r="FK744">
        <v>6</v>
      </c>
      <c r="FL744">
        <v>6</v>
      </c>
      <c r="FM744">
        <v>6</v>
      </c>
      <c r="FN744">
        <v>6</v>
      </c>
      <c r="FO744">
        <v>6</v>
      </c>
      <c r="FP744">
        <v>6</v>
      </c>
      <c r="FQ744">
        <v>6</v>
      </c>
      <c r="FR744">
        <v>6</v>
      </c>
    </row>
    <row r="745" spans="2:174" x14ac:dyDescent="0.55000000000000004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  <c r="FF745">
        <v>3</v>
      </c>
      <c r="FG745">
        <v>3</v>
      </c>
      <c r="FH745">
        <v>3</v>
      </c>
      <c r="FI745">
        <v>3</v>
      </c>
      <c r="FJ745">
        <v>3</v>
      </c>
      <c r="FK745">
        <v>3</v>
      </c>
      <c r="FL745">
        <v>3</v>
      </c>
      <c r="FM745">
        <v>3</v>
      </c>
      <c r="FN745">
        <v>3</v>
      </c>
      <c r="FO745">
        <v>3</v>
      </c>
      <c r="FP745">
        <v>3</v>
      </c>
      <c r="FQ745">
        <v>3</v>
      </c>
      <c r="FR745">
        <v>3</v>
      </c>
    </row>
    <row r="746" spans="2:174" x14ac:dyDescent="0.55000000000000004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  <c r="FF746">
        <v>1</v>
      </c>
      <c r="FG746">
        <v>1</v>
      </c>
      <c r="FH746">
        <v>1</v>
      </c>
      <c r="FI746">
        <v>1</v>
      </c>
      <c r="FJ746">
        <v>1</v>
      </c>
      <c r="FK746">
        <v>1</v>
      </c>
      <c r="FL746">
        <v>1</v>
      </c>
      <c r="FM746">
        <v>1</v>
      </c>
      <c r="FN746">
        <v>1</v>
      </c>
      <c r="FO746">
        <v>1</v>
      </c>
      <c r="FP746">
        <v>1</v>
      </c>
      <c r="FQ746">
        <v>1</v>
      </c>
      <c r="FR746">
        <v>1</v>
      </c>
    </row>
    <row r="747" spans="2:174" x14ac:dyDescent="0.55000000000000004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  <c r="FF747">
        <v>22</v>
      </c>
      <c r="FG747">
        <v>22</v>
      </c>
      <c r="FH747">
        <v>22</v>
      </c>
      <c r="FI747">
        <v>22</v>
      </c>
      <c r="FJ747">
        <v>22</v>
      </c>
      <c r="FK747">
        <v>22</v>
      </c>
      <c r="FL747">
        <v>22</v>
      </c>
      <c r="FM747">
        <v>22</v>
      </c>
      <c r="FN747">
        <v>22</v>
      </c>
      <c r="FO747">
        <v>22</v>
      </c>
      <c r="FP747">
        <v>22</v>
      </c>
      <c r="FQ747">
        <v>22</v>
      </c>
      <c r="FR747">
        <v>22</v>
      </c>
    </row>
    <row r="748" spans="2:174" x14ac:dyDescent="0.55000000000000004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  <c r="FH748">
        <v>1</v>
      </c>
      <c r="FI748">
        <v>1</v>
      </c>
      <c r="FJ748">
        <v>1</v>
      </c>
      <c r="FK748">
        <v>1</v>
      </c>
      <c r="FL748">
        <v>1</v>
      </c>
      <c r="FM748">
        <v>1</v>
      </c>
      <c r="FN748">
        <v>1</v>
      </c>
      <c r="FO748">
        <v>1</v>
      </c>
      <c r="FP748">
        <v>1</v>
      </c>
      <c r="FQ748">
        <v>1</v>
      </c>
      <c r="FR748">
        <v>1</v>
      </c>
    </row>
    <row r="749" spans="2:174" x14ac:dyDescent="0.55000000000000004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  <c r="FF749">
        <v>1</v>
      </c>
      <c r="FG749">
        <v>1</v>
      </c>
      <c r="FH749">
        <v>1</v>
      </c>
      <c r="FI749">
        <v>1</v>
      </c>
      <c r="FJ749">
        <v>1</v>
      </c>
      <c r="FK749">
        <v>1</v>
      </c>
      <c r="FL749">
        <v>1</v>
      </c>
      <c r="FM749">
        <v>1</v>
      </c>
      <c r="FN749">
        <v>1</v>
      </c>
      <c r="FO749">
        <v>1</v>
      </c>
      <c r="FP749">
        <v>1</v>
      </c>
      <c r="FQ749">
        <v>1</v>
      </c>
      <c r="FR749">
        <v>1</v>
      </c>
    </row>
    <row r="750" spans="2:174" x14ac:dyDescent="0.55000000000000004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  <c r="FF750">
        <v>1</v>
      </c>
      <c r="FG750">
        <v>1</v>
      </c>
      <c r="FH750">
        <v>1</v>
      </c>
      <c r="FI750">
        <v>1</v>
      </c>
      <c r="FJ750">
        <v>1</v>
      </c>
      <c r="FK750">
        <v>1</v>
      </c>
      <c r="FL750">
        <v>1</v>
      </c>
      <c r="FM750">
        <v>1</v>
      </c>
      <c r="FN750">
        <v>1</v>
      </c>
      <c r="FO750">
        <v>1</v>
      </c>
      <c r="FP750">
        <v>1</v>
      </c>
      <c r="FQ750">
        <v>1</v>
      </c>
      <c r="FR750">
        <v>1</v>
      </c>
    </row>
    <row r="751" spans="2:174" x14ac:dyDescent="0.55000000000000004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  <c r="FF751">
        <v>9</v>
      </c>
      <c r="FG751">
        <v>9</v>
      </c>
      <c r="FH751">
        <v>9</v>
      </c>
      <c r="FI751">
        <v>11</v>
      </c>
      <c r="FJ751">
        <v>12</v>
      </c>
      <c r="FK751">
        <v>12</v>
      </c>
      <c r="FL751">
        <v>12</v>
      </c>
      <c r="FM751">
        <v>12</v>
      </c>
      <c r="FN751">
        <v>12</v>
      </c>
      <c r="FO751">
        <v>12</v>
      </c>
      <c r="FP751">
        <v>14</v>
      </c>
      <c r="FQ751">
        <v>14</v>
      </c>
      <c r="FR751">
        <v>14</v>
      </c>
    </row>
    <row r="752" spans="2:174" x14ac:dyDescent="0.55000000000000004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3</v>
      </c>
      <c r="FG752">
        <v>3</v>
      </c>
      <c r="FH752">
        <v>3</v>
      </c>
      <c r="FI752">
        <v>3</v>
      </c>
      <c r="FJ752">
        <v>3</v>
      </c>
      <c r="FK752">
        <v>3</v>
      </c>
      <c r="FL752">
        <v>3</v>
      </c>
      <c r="FM752">
        <v>3</v>
      </c>
      <c r="FN752">
        <v>3</v>
      </c>
      <c r="FO752">
        <v>4</v>
      </c>
      <c r="FP752">
        <v>4</v>
      </c>
      <c r="FQ752">
        <v>4</v>
      </c>
      <c r="FR752">
        <v>4</v>
      </c>
    </row>
    <row r="753" spans="2:174" x14ac:dyDescent="0.55000000000000004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  <c r="FF753">
        <v>6</v>
      </c>
      <c r="FG753">
        <v>6</v>
      </c>
      <c r="FH753">
        <v>6</v>
      </c>
      <c r="FI753">
        <v>6</v>
      </c>
      <c r="FJ753">
        <v>6</v>
      </c>
      <c r="FK753">
        <v>7</v>
      </c>
      <c r="FL753">
        <v>7</v>
      </c>
      <c r="FM753">
        <v>7</v>
      </c>
      <c r="FN753">
        <v>7</v>
      </c>
      <c r="FO753">
        <v>7</v>
      </c>
      <c r="FP753">
        <v>7</v>
      </c>
      <c r="FQ753">
        <v>7</v>
      </c>
      <c r="FR753">
        <v>7</v>
      </c>
    </row>
    <row r="754" spans="2:174" x14ac:dyDescent="0.55000000000000004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  <c r="FF754">
        <v>1</v>
      </c>
      <c r="FG754">
        <v>1</v>
      </c>
      <c r="FH754">
        <v>1</v>
      </c>
      <c r="FI754">
        <v>1</v>
      </c>
      <c r="FJ754">
        <v>1</v>
      </c>
      <c r="FK754">
        <v>1</v>
      </c>
      <c r="FL754">
        <v>1</v>
      </c>
      <c r="FM754">
        <v>1</v>
      </c>
      <c r="FN754">
        <v>1</v>
      </c>
      <c r="FO754">
        <v>1</v>
      </c>
      <c r="FP754">
        <v>1</v>
      </c>
      <c r="FQ754">
        <v>1</v>
      </c>
      <c r="FR754">
        <v>1</v>
      </c>
    </row>
    <row r="755" spans="2:174" x14ac:dyDescent="0.55000000000000004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  <c r="FF755">
        <v>9</v>
      </c>
      <c r="FG755">
        <v>9</v>
      </c>
      <c r="FH755">
        <v>9</v>
      </c>
      <c r="FI755">
        <v>9</v>
      </c>
      <c r="FJ755">
        <v>9</v>
      </c>
      <c r="FK755">
        <v>9</v>
      </c>
      <c r="FL755">
        <v>9</v>
      </c>
      <c r="FM755">
        <v>9</v>
      </c>
      <c r="FN755">
        <v>9</v>
      </c>
      <c r="FO755">
        <v>9</v>
      </c>
      <c r="FP755">
        <v>9</v>
      </c>
      <c r="FQ755">
        <v>9</v>
      </c>
      <c r="FR755">
        <v>9</v>
      </c>
    </row>
    <row r="756" spans="2:174" x14ac:dyDescent="0.55000000000000004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  <c r="FF756">
        <v>4</v>
      </c>
      <c r="FG756">
        <v>4</v>
      </c>
      <c r="FH756">
        <v>4</v>
      </c>
      <c r="FI756">
        <v>4</v>
      </c>
      <c r="FJ756">
        <v>4</v>
      </c>
      <c r="FK756">
        <v>4</v>
      </c>
      <c r="FL756">
        <v>4</v>
      </c>
      <c r="FM756">
        <v>4</v>
      </c>
      <c r="FN756">
        <v>4</v>
      </c>
      <c r="FO756">
        <v>4</v>
      </c>
      <c r="FP756">
        <v>4</v>
      </c>
      <c r="FQ756">
        <v>4</v>
      </c>
      <c r="FR756">
        <v>4</v>
      </c>
    </row>
    <row r="757" spans="2:174" x14ac:dyDescent="0.55000000000000004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  <c r="FF757">
        <v>2</v>
      </c>
      <c r="FG757">
        <v>2</v>
      </c>
      <c r="FH757">
        <v>2</v>
      </c>
      <c r="FI757">
        <v>2</v>
      </c>
      <c r="FJ757">
        <v>2</v>
      </c>
      <c r="FK757">
        <v>2</v>
      </c>
      <c r="FL757">
        <v>2</v>
      </c>
      <c r="FM757">
        <v>2</v>
      </c>
      <c r="FN757">
        <v>2</v>
      </c>
      <c r="FO757">
        <v>2</v>
      </c>
      <c r="FP757">
        <v>2</v>
      </c>
      <c r="FQ757">
        <v>2</v>
      </c>
      <c r="FR757">
        <v>2</v>
      </c>
    </row>
    <row r="758" spans="2:174" x14ac:dyDescent="0.55000000000000004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  <c r="FF758">
        <v>2</v>
      </c>
      <c r="FG758">
        <v>2</v>
      </c>
      <c r="FH758">
        <v>2</v>
      </c>
      <c r="FI758">
        <v>2</v>
      </c>
      <c r="FJ758">
        <v>3</v>
      </c>
      <c r="FK758">
        <v>3</v>
      </c>
      <c r="FL758">
        <v>3</v>
      </c>
      <c r="FM758">
        <v>3</v>
      </c>
      <c r="FN758">
        <v>3</v>
      </c>
      <c r="FO758">
        <v>3</v>
      </c>
      <c r="FP758">
        <v>3</v>
      </c>
      <c r="FQ758">
        <v>3</v>
      </c>
      <c r="FR758">
        <v>3</v>
      </c>
    </row>
    <row r="759" spans="2:174" x14ac:dyDescent="0.55000000000000004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  <c r="FG759">
        <v>0</v>
      </c>
      <c r="FH759">
        <v>0</v>
      </c>
      <c r="FI759">
        <v>0</v>
      </c>
      <c r="FJ759">
        <v>0</v>
      </c>
      <c r="FK759">
        <v>0</v>
      </c>
      <c r="FL759">
        <v>0</v>
      </c>
      <c r="FM759">
        <v>0</v>
      </c>
      <c r="FN759">
        <v>0</v>
      </c>
      <c r="FO759">
        <v>0</v>
      </c>
      <c r="FP759">
        <v>0</v>
      </c>
      <c r="FQ759">
        <v>0</v>
      </c>
      <c r="FR759">
        <v>0</v>
      </c>
    </row>
    <row r="760" spans="2:174" x14ac:dyDescent="0.55000000000000004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  <c r="FF760">
        <v>38</v>
      </c>
      <c r="FG760">
        <v>38</v>
      </c>
      <c r="FH760">
        <v>38</v>
      </c>
      <c r="FI760">
        <v>38</v>
      </c>
      <c r="FJ760">
        <v>38</v>
      </c>
      <c r="FK760">
        <v>38</v>
      </c>
      <c r="FL760">
        <v>38</v>
      </c>
      <c r="FM760">
        <v>38</v>
      </c>
      <c r="FN760">
        <v>38</v>
      </c>
      <c r="FO760">
        <v>38</v>
      </c>
      <c r="FP760">
        <v>39</v>
      </c>
      <c r="FQ760">
        <v>39</v>
      </c>
      <c r="FR760">
        <v>40</v>
      </c>
    </row>
    <row r="761" spans="2:174" x14ac:dyDescent="0.55000000000000004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  <c r="FF761">
        <v>16</v>
      </c>
      <c r="FG761">
        <v>16</v>
      </c>
      <c r="FH761">
        <v>17</v>
      </c>
      <c r="FI761">
        <v>17</v>
      </c>
      <c r="FJ761">
        <v>17</v>
      </c>
      <c r="FK761">
        <v>18</v>
      </c>
      <c r="FL761">
        <v>18</v>
      </c>
      <c r="FM761">
        <v>18</v>
      </c>
      <c r="FN761">
        <v>18</v>
      </c>
      <c r="FO761">
        <v>18</v>
      </c>
      <c r="FP761">
        <v>18</v>
      </c>
      <c r="FQ761">
        <v>18</v>
      </c>
      <c r="FR761">
        <v>19</v>
      </c>
    </row>
    <row r="762" spans="2:174" x14ac:dyDescent="0.55000000000000004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0</v>
      </c>
      <c r="FJ762">
        <v>0</v>
      </c>
      <c r="FK762">
        <v>0</v>
      </c>
      <c r="FL762">
        <v>0</v>
      </c>
      <c r="FM762">
        <v>0</v>
      </c>
      <c r="FN762">
        <v>0</v>
      </c>
      <c r="FO762">
        <v>0</v>
      </c>
      <c r="FP762">
        <v>0</v>
      </c>
      <c r="FQ762">
        <v>0</v>
      </c>
      <c r="FR762">
        <v>0</v>
      </c>
    </row>
    <row r="763" spans="2:174" x14ac:dyDescent="0.55000000000000004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  <c r="FG763">
        <v>0</v>
      </c>
      <c r="FH763">
        <v>0</v>
      </c>
      <c r="FI763">
        <v>0</v>
      </c>
      <c r="FJ763">
        <v>0</v>
      </c>
      <c r="FK763">
        <v>0</v>
      </c>
      <c r="FL763">
        <v>0</v>
      </c>
      <c r="FM763">
        <v>0</v>
      </c>
      <c r="FN763">
        <v>0</v>
      </c>
      <c r="FO763">
        <v>0</v>
      </c>
      <c r="FP763">
        <v>0</v>
      </c>
      <c r="FQ763">
        <v>0</v>
      </c>
      <c r="FR763">
        <v>0</v>
      </c>
    </row>
    <row r="764" spans="2:174" x14ac:dyDescent="0.55000000000000004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  <c r="FF764">
        <v>2</v>
      </c>
      <c r="FG764">
        <v>2</v>
      </c>
      <c r="FH764">
        <v>2</v>
      </c>
      <c r="FI764">
        <v>2</v>
      </c>
      <c r="FJ764">
        <v>2</v>
      </c>
      <c r="FK764">
        <v>2</v>
      </c>
      <c r="FL764">
        <v>2</v>
      </c>
      <c r="FM764">
        <v>2</v>
      </c>
      <c r="FN764">
        <v>2</v>
      </c>
      <c r="FO764">
        <v>2</v>
      </c>
      <c r="FP764">
        <v>3</v>
      </c>
      <c r="FQ764">
        <v>2</v>
      </c>
      <c r="FR764">
        <v>2</v>
      </c>
    </row>
    <row r="765" spans="2:174" x14ac:dyDescent="0.55000000000000004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  <c r="FF765">
        <v>43</v>
      </c>
      <c r="FG765">
        <v>43</v>
      </c>
      <c r="FH765">
        <v>43</v>
      </c>
      <c r="FI765">
        <v>47</v>
      </c>
      <c r="FJ765">
        <v>49</v>
      </c>
      <c r="FK765">
        <v>50</v>
      </c>
      <c r="FL765">
        <v>52</v>
      </c>
      <c r="FM765">
        <v>52</v>
      </c>
      <c r="FN765">
        <v>52</v>
      </c>
      <c r="FO765">
        <v>52</v>
      </c>
      <c r="FP765">
        <v>54</v>
      </c>
      <c r="FQ765">
        <v>55</v>
      </c>
      <c r="FR765">
        <v>55</v>
      </c>
    </row>
    <row r="766" spans="2:174" x14ac:dyDescent="0.55000000000000004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  <c r="FF766">
        <v>11</v>
      </c>
      <c r="FG766">
        <v>11</v>
      </c>
      <c r="FH766">
        <v>11</v>
      </c>
      <c r="FI766">
        <v>11</v>
      </c>
      <c r="FJ766">
        <v>11</v>
      </c>
      <c r="FK766">
        <v>11</v>
      </c>
      <c r="FL766">
        <v>12</v>
      </c>
      <c r="FM766">
        <v>12</v>
      </c>
      <c r="FN766">
        <v>12</v>
      </c>
      <c r="FO766">
        <v>12</v>
      </c>
      <c r="FP766">
        <v>12</v>
      </c>
      <c r="FQ766">
        <v>12</v>
      </c>
      <c r="FR766">
        <v>12</v>
      </c>
    </row>
    <row r="767" spans="2:174" x14ac:dyDescent="0.55000000000000004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  <c r="FF767">
        <v>10</v>
      </c>
      <c r="FG767">
        <v>10</v>
      </c>
      <c r="FH767">
        <v>10</v>
      </c>
      <c r="FI767">
        <v>10</v>
      </c>
      <c r="FJ767">
        <v>10</v>
      </c>
      <c r="FK767">
        <v>10</v>
      </c>
      <c r="FL767">
        <v>10</v>
      </c>
      <c r="FM767">
        <v>10</v>
      </c>
      <c r="FN767">
        <v>10</v>
      </c>
      <c r="FO767">
        <v>10</v>
      </c>
      <c r="FP767">
        <v>10</v>
      </c>
      <c r="FQ767">
        <v>11</v>
      </c>
      <c r="FR767">
        <v>11</v>
      </c>
    </row>
    <row r="768" spans="2:174" x14ac:dyDescent="0.55000000000000004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  <c r="FF768">
        <v>7</v>
      </c>
      <c r="FG768">
        <v>7</v>
      </c>
      <c r="FH768">
        <v>7</v>
      </c>
      <c r="FI768">
        <v>7</v>
      </c>
      <c r="FJ768">
        <v>7</v>
      </c>
      <c r="FK768">
        <v>7</v>
      </c>
      <c r="FL768">
        <v>7</v>
      </c>
      <c r="FM768">
        <v>7</v>
      </c>
      <c r="FN768">
        <v>7</v>
      </c>
      <c r="FO768">
        <v>7</v>
      </c>
      <c r="FP768">
        <v>7</v>
      </c>
      <c r="FQ768">
        <v>7</v>
      </c>
      <c r="FR768">
        <v>7</v>
      </c>
    </row>
    <row r="769" spans="2:174" x14ac:dyDescent="0.55000000000000004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  <c r="FF769">
        <v>15</v>
      </c>
      <c r="FG769">
        <v>15</v>
      </c>
      <c r="FH769">
        <v>15</v>
      </c>
      <c r="FI769">
        <v>15</v>
      </c>
      <c r="FJ769">
        <v>15</v>
      </c>
      <c r="FK769">
        <v>16</v>
      </c>
      <c r="FL769">
        <v>16</v>
      </c>
      <c r="FM769">
        <v>16</v>
      </c>
      <c r="FN769">
        <v>16</v>
      </c>
      <c r="FO769">
        <v>16</v>
      </c>
      <c r="FP769">
        <v>16</v>
      </c>
      <c r="FQ769">
        <v>16</v>
      </c>
      <c r="FR769">
        <v>16</v>
      </c>
    </row>
    <row r="770" spans="2:174" x14ac:dyDescent="0.55000000000000004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  <c r="FF770">
        <v>9</v>
      </c>
      <c r="FG770">
        <v>9</v>
      </c>
      <c r="FH770">
        <v>9</v>
      </c>
      <c r="FI770">
        <v>9</v>
      </c>
      <c r="FJ770">
        <v>9</v>
      </c>
      <c r="FK770">
        <v>9</v>
      </c>
      <c r="FL770">
        <v>9</v>
      </c>
      <c r="FM770">
        <v>9</v>
      </c>
      <c r="FN770">
        <v>9</v>
      </c>
      <c r="FO770">
        <v>9</v>
      </c>
      <c r="FP770">
        <v>10</v>
      </c>
      <c r="FQ770">
        <v>10</v>
      </c>
      <c r="FR770">
        <v>10</v>
      </c>
    </row>
    <row r="771" spans="2:174" x14ac:dyDescent="0.55000000000000004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  <c r="FF771">
        <v>5</v>
      </c>
      <c r="FG771">
        <v>5</v>
      </c>
      <c r="FH771">
        <v>5</v>
      </c>
      <c r="FI771">
        <v>5</v>
      </c>
      <c r="FJ771">
        <v>5</v>
      </c>
      <c r="FK771">
        <v>5</v>
      </c>
      <c r="FL771">
        <v>5</v>
      </c>
      <c r="FM771">
        <v>5</v>
      </c>
      <c r="FN771">
        <v>5</v>
      </c>
      <c r="FO771">
        <v>5</v>
      </c>
      <c r="FP771">
        <v>5</v>
      </c>
      <c r="FQ771">
        <v>5</v>
      </c>
      <c r="FR771">
        <v>5</v>
      </c>
    </row>
    <row r="772" spans="2:174" x14ac:dyDescent="0.55000000000000004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  <c r="FF772">
        <v>4</v>
      </c>
      <c r="FG772">
        <v>4</v>
      </c>
      <c r="FH772">
        <v>4</v>
      </c>
      <c r="FI772">
        <v>4</v>
      </c>
      <c r="FJ772">
        <v>5</v>
      </c>
      <c r="FK772">
        <v>5</v>
      </c>
      <c r="FL772">
        <v>5</v>
      </c>
      <c r="FM772">
        <v>5</v>
      </c>
      <c r="FN772">
        <v>5</v>
      </c>
      <c r="FO772">
        <v>5</v>
      </c>
      <c r="FP772">
        <v>5</v>
      </c>
      <c r="FQ772">
        <v>5</v>
      </c>
      <c r="FR772">
        <v>5</v>
      </c>
    </row>
    <row r="773" spans="2:174" x14ac:dyDescent="0.55000000000000004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  <c r="FF773">
        <v>3</v>
      </c>
      <c r="FG773">
        <v>3</v>
      </c>
      <c r="FH773">
        <v>3</v>
      </c>
      <c r="FI773">
        <v>3</v>
      </c>
      <c r="FJ773">
        <v>3</v>
      </c>
      <c r="FK773">
        <v>3</v>
      </c>
      <c r="FL773">
        <v>3</v>
      </c>
      <c r="FM773">
        <v>3</v>
      </c>
      <c r="FN773">
        <v>3</v>
      </c>
      <c r="FO773">
        <v>3</v>
      </c>
      <c r="FP773">
        <v>3</v>
      </c>
      <c r="FQ773">
        <v>3</v>
      </c>
      <c r="FR773">
        <v>3</v>
      </c>
    </row>
    <row r="774" spans="2:174" x14ac:dyDescent="0.55000000000000004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  <c r="FF774">
        <v>1</v>
      </c>
      <c r="FG774">
        <v>1</v>
      </c>
      <c r="FH774">
        <v>1</v>
      </c>
      <c r="FI774">
        <v>2</v>
      </c>
      <c r="FJ774">
        <v>2</v>
      </c>
      <c r="FK774">
        <v>1</v>
      </c>
      <c r="FL774">
        <v>1</v>
      </c>
      <c r="FM774">
        <v>1</v>
      </c>
      <c r="FN774">
        <v>1</v>
      </c>
      <c r="FO774">
        <v>1</v>
      </c>
      <c r="FP774">
        <v>1</v>
      </c>
      <c r="FQ774">
        <v>1</v>
      </c>
      <c r="FR774">
        <v>1</v>
      </c>
    </row>
    <row r="775" spans="2:174" x14ac:dyDescent="0.55000000000000004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  <c r="FF775">
        <v>2</v>
      </c>
      <c r="FG775">
        <v>2</v>
      </c>
      <c r="FH775">
        <v>2</v>
      </c>
      <c r="FI775">
        <v>2</v>
      </c>
      <c r="FJ775">
        <v>2</v>
      </c>
      <c r="FK775">
        <v>2</v>
      </c>
      <c r="FL775">
        <v>2</v>
      </c>
      <c r="FM775">
        <v>2</v>
      </c>
      <c r="FN775">
        <v>2</v>
      </c>
      <c r="FO775">
        <v>2</v>
      </c>
      <c r="FP775">
        <v>2</v>
      </c>
      <c r="FQ775">
        <v>2</v>
      </c>
      <c r="FR775">
        <v>2</v>
      </c>
    </row>
    <row r="776" spans="2:174" x14ac:dyDescent="0.55000000000000004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  <c r="FF776">
        <v>12</v>
      </c>
      <c r="FG776">
        <v>12</v>
      </c>
      <c r="FH776">
        <v>12</v>
      </c>
      <c r="FI776">
        <v>12</v>
      </c>
      <c r="FJ776">
        <v>12</v>
      </c>
      <c r="FK776">
        <v>12</v>
      </c>
      <c r="FL776">
        <v>12</v>
      </c>
      <c r="FM776">
        <v>12</v>
      </c>
      <c r="FN776">
        <v>12</v>
      </c>
      <c r="FO776">
        <v>12</v>
      </c>
      <c r="FP776">
        <v>12</v>
      </c>
      <c r="FQ776">
        <v>12</v>
      </c>
      <c r="FR776">
        <v>12</v>
      </c>
    </row>
    <row r="777" spans="2:174" x14ac:dyDescent="0.55000000000000004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  <c r="FH777">
        <v>1</v>
      </c>
      <c r="FI777">
        <v>1</v>
      </c>
      <c r="FJ777">
        <v>1</v>
      </c>
      <c r="FK777">
        <v>1</v>
      </c>
      <c r="FL777">
        <v>1</v>
      </c>
      <c r="FM777">
        <v>1</v>
      </c>
      <c r="FN777">
        <v>1</v>
      </c>
      <c r="FO777">
        <v>1</v>
      </c>
      <c r="FP777">
        <v>1</v>
      </c>
      <c r="FQ777">
        <v>1</v>
      </c>
      <c r="FR777">
        <v>1</v>
      </c>
    </row>
    <row r="778" spans="2:174" x14ac:dyDescent="0.55000000000000004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  <c r="FF778">
        <v>3</v>
      </c>
      <c r="FG778">
        <v>3</v>
      </c>
      <c r="FH778">
        <v>3</v>
      </c>
      <c r="FI778">
        <v>3</v>
      </c>
      <c r="FJ778">
        <v>3</v>
      </c>
      <c r="FK778">
        <v>3</v>
      </c>
      <c r="FL778">
        <v>3</v>
      </c>
      <c r="FM778">
        <v>3</v>
      </c>
      <c r="FN778">
        <v>3</v>
      </c>
      <c r="FO778">
        <v>3</v>
      </c>
      <c r="FP778">
        <v>3</v>
      </c>
      <c r="FQ778">
        <v>3</v>
      </c>
      <c r="FR778">
        <v>3</v>
      </c>
    </row>
    <row r="779" spans="2:174" x14ac:dyDescent="0.55000000000000004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  <c r="FF779">
        <v>25</v>
      </c>
      <c r="FG779">
        <v>25</v>
      </c>
      <c r="FH779">
        <v>25</v>
      </c>
      <c r="FI779">
        <v>25</v>
      </c>
      <c r="FJ779">
        <v>25</v>
      </c>
      <c r="FK779">
        <v>25</v>
      </c>
      <c r="FL779">
        <v>25</v>
      </c>
      <c r="FM779">
        <v>25</v>
      </c>
      <c r="FN779">
        <v>25</v>
      </c>
      <c r="FO779">
        <v>25</v>
      </c>
      <c r="FP779">
        <v>25</v>
      </c>
      <c r="FQ779">
        <v>25</v>
      </c>
      <c r="FR779">
        <v>25</v>
      </c>
    </row>
    <row r="780" spans="2:174" x14ac:dyDescent="0.55000000000000004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  <c r="FF780">
        <v>48</v>
      </c>
      <c r="FG780">
        <v>48</v>
      </c>
      <c r="FH780">
        <v>48</v>
      </c>
      <c r="FI780">
        <v>48</v>
      </c>
      <c r="FJ780">
        <v>49</v>
      </c>
      <c r="FK780">
        <v>53</v>
      </c>
      <c r="FL780">
        <v>54</v>
      </c>
      <c r="FM780">
        <v>54</v>
      </c>
      <c r="FN780">
        <v>54</v>
      </c>
      <c r="FO780">
        <v>57</v>
      </c>
      <c r="FP780">
        <v>57</v>
      </c>
      <c r="FQ780">
        <v>58</v>
      </c>
      <c r="FR780">
        <v>59</v>
      </c>
    </row>
    <row r="781" spans="2:174" x14ac:dyDescent="0.55000000000000004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  <c r="FF781">
        <v>11</v>
      </c>
      <c r="FG781">
        <v>11</v>
      </c>
      <c r="FH781">
        <v>11</v>
      </c>
      <c r="FI781">
        <v>11</v>
      </c>
      <c r="FJ781">
        <v>11</v>
      </c>
      <c r="FK781">
        <v>11</v>
      </c>
      <c r="FL781">
        <v>11</v>
      </c>
      <c r="FM781">
        <v>11</v>
      </c>
      <c r="FN781">
        <v>11</v>
      </c>
      <c r="FO781">
        <v>11</v>
      </c>
      <c r="FP781">
        <v>11</v>
      </c>
      <c r="FQ781">
        <v>11</v>
      </c>
      <c r="FR781">
        <v>11</v>
      </c>
    </row>
    <row r="782" spans="2:174" x14ac:dyDescent="0.55000000000000004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  <c r="FF782">
        <v>1</v>
      </c>
      <c r="FG782">
        <v>1</v>
      </c>
      <c r="FH782">
        <v>1</v>
      </c>
      <c r="FI782">
        <v>1</v>
      </c>
      <c r="FJ782">
        <v>1</v>
      </c>
      <c r="FK782">
        <v>1</v>
      </c>
      <c r="FL782">
        <v>1</v>
      </c>
      <c r="FM782">
        <v>1</v>
      </c>
      <c r="FN782">
        <v>1</v>
      </c>
      <c r="FO782">
        <v>1</v>
      </c>
      <c r="FP782">
        <v>1</v>
      </c>
      <c r="FQ782">
        <v>1</v>
      </c>
      <c r="FR782">
        <v>1</v>
      </c>
    </row>
    <row r="783" spans="2:174" x14ac:dyDescent="0.55000000000000004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  <c r="FF783">
        <v>6</v>
      </c>
      <c r="FG783">
        <v>6</v>
      </c>
      <c r="FH783">
        <v>6</v>
      </c>
      <c r="FI783">
        <v>6</v>
      </c>
      <c r="FJ783">
        <v>6</v>
      </c>
      <c r="FK783">
        <v>7</v>
      </c>
      <c r="FL783">
        <v>7</v>
      </c>
      <c r="FM783">
        <v>7</v>
      </c>
      <c r="FN783">
        <v>7</v>
      </c>
      <c r="FO783">
        <v>7</v>
      </c>
      <c r="FP783">
        <v>7</v>
      </c>
      <c r="FQ783">
        <v>7</v>
      </c>
      <c r="FR783">
        <v>7</v>
      </c>
    </row>
    <row r="784" spans="2:174" x14ac:dyDescent="0.55000000000000004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  <c r="FF784">
        <v>2</v>
      </c>
      <c r="FG784">
        <v>2</v>
      </c>
      <c r="FH784">
        <v>2</v>
      </c>
      <c r="FI784">
        <v>2</v>
      </c>
      <c r="FJ784">
        <v>2</v>
      </c>
      <c r="FK784">
        <v>2</v>
      </c>
      <c r="FL784">
        <v>2</v>
      </c>
      <c r="FM784">
        <v>2</v>
      </c>
      <c r="FN784">
        <v>2</v>
      </c>
      <c r="FO784">
        <v>2</v>
      </c>
      <c r="FP784">
        <v>2</v>
      </c>
      <c r="FQ784">
        <v>2</v>
      </c>
      <c r="FR784">
        <v>2</v>
      </c>
    </row>
    <row r="785" spans="2:174" x14ac:dyDescent="0.55000000000000004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  <c r="FF785">
        <v>32</v>
      </c>
      <c r="FG785">
        <v>32</v>
      </c>
      <c r="FH785">
        <v>32</v>
      </c>
      <c r="FI785">
        <v>32</v>
      </c>
      <c r="FJ785">
        <v>32</v>
      </c>
      <c r="FK785">
        <v>32</v>
      </c>
      <c r="FL785">
        <v>32</v>
      </c>
      <c r="FM785">
        <v>32</v>
      </c>
      <c r="FN785">
        <v>32</v>
      </c>
      <c r="FO785">
        <v>32</v>
      </c>
      <c r="FP785">
        <v>33</v>
      </c>
      <c r="FQ785">
        <v>33</v>
      </c>
      <c r="FR785">
        <v>33</v>
      </c>
    </row>
    <row r="786" spans="2:174" x14ac:dyDescent="0.55000000000000004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  <c r="FF786">
        <v>6</v>
      </c>
      <c r="FG786">
        <v>6</v>
      </c>
      <c r="FH786">
        <v>6</v>
      </c>
      <c r="FI786">
        <v>6</v>
      </c>
      <c r="FJ786">
        <v>6</v>
      </c>
      <c r="FK786">
        <v>6</v>
      </c>
      <c r="FL786">
        <v>6</v>
      </c>
      <c r="FM786">
        <v>6</v>
      </c>
      <c r="FN786">
        <v>6</v>
      </c>
      <c r="FO786">
        <v>6</v>
      </c>
      <c r="FP786">
        <v>6</v>
      </c>
      <c r="FQ786">
        <v>6</v>
      </c>
      <c r="FR786">
        <v>6</v>
      </c>
    </row>
    <row r="787" spans="2:174" x14ac:dyDescent="0.55000000000000004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  <c r="FF787">
        <v>3</v>
      </c>
      <c r="FG787">
        <v>3</v>
      </c>
      <c r="FH787">
        <v>3</v>
      </c>
      <c r="FI787">
        <v>3</v>
      </c>
      <c r="FJ787">
        <v>3</v>
      </c>
      <c r="FK787">
        <v>3</v>
      </c>
      <c r="FL787">
        <v>3</v>
      </c>
      <c r="FM787">
        <v>3</v>
      </c>
      <c r="FN787">
        <v>3</v>
      </c>
      <c r="FO787">
        <v>3</v>
      </c>
      <c r="FP787">
        <v>3</v>
      </c>
      <c r="FQ787">
        <v>3</v>
      </c>
      <c r="FR787">
        <v>3</v>
      </c>
    </row>
    <row r="788" spans="2:174" x14ac:dyDescent="0.55000000000000004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  <c r="FF788">
        <v>50</v>
      </c>
      <c r="FG788">
        <v>50</v>
      </c>
      <c r="FH788">
        <v>50</v>
      </c>
      <c r="FI788">
        <v>50</v>
      </c>
      <c r="FJ788">
        <v>50</v>
      </c>
      <c r="FK788">
        <v>50</v>
      </c>
      <c r="FL788">
        <v>50</v>
      </c>
      <c r="FM788">
        <v>50</v>
      </c>
      <c r="FN788">
        <v>50</v>
      </c>
      <c r="FO788">
        <v>50</v>
      </c>
      <c r="FP788">
        <v>50</v>
      </c>
      <c r="FQ788">
        <v>50</v>
      </c>
      <c r="FR788">
        <v>50</v>
      </c>
    </row>
    <row r="789" spans="2:174" x14ac:dyDescent="0.55000000000000004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  <c r="FF789">
        <v>2</v>
      </c>
      <c r="FG789">
        <v>2</v>
      </c>
      <c r="FH789">
        <v>2</v>
      </c>
      <c r="FI789">
        <v>2</v>
      </c>
      <c r="FJ789">
        <v>2</v>
      </c>
      <c r="FK789">
        <v>3</v>
      </c>
      <c r="FL789">
        <v>3</v>
      </c>
      <c r="FM789">
        <v>3</v>
      </c>
      <c r="FN789">
        <v>3</v>
      </c>
      <c r="FO789">
        <v>3</v>
      </c>
      <c r="FP789">
        <v>3</v>
      </c>
      <c r="FQ789">
        <v>3</v>
      </c>
      <c r="FR789">
        <v>3</v>
      </c>
    </row>
    <row r="790" spans="2:174" x14ac:dyDescent="0.55000000000000004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  <c r="FH790">
        <v>0</v>
      </c>
      <c r="FI790">
        <v>0</v>
      </c>
      <c r="FJ790">
        <v>0</v>
      </c>
      <c r="FK790">
        <v>0</v>
      </c>
      <c r="FL790">
        <v>0</v>
      </c>
      <c r="FM790">
        <v>0</v>
      </c>
      <c r="FN790">
        <v>0</v>
      </c>
      <c r="FO790">
        <v>0</v>
      </c>
      <c r="FP790">
        <v>0</v>
      </c>
      <c r="FQ790">
        <v>0</v>
      </c>
      <c r="FR790">
        <v>0</v>
      </c>
    </row>
    <row r="791" spans="2:174" x14ac:dyDescent="0.55000000000000004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  <c r="FF791">
        <v>0</v>
      </c>
      <c r="FG791">
        <v>0</v>
      </c>
      <c r="FH791">
        <v>0</v>
      </c>
      <c r="FI791">
        <v>0</v>
      </c>
      <c r="FJ791">
        <v>0</v>
      </c>
      <c r="FK791">
        <v>0</v>
      </c>
      <c r="FL791">
        <v>0</v>
      </c>
      <c r="FM791">
        <v>0</v>
      </c>
      <c r="FN791">
        <v>0</v>
      </c>
      <c r="FO791">
        <v>0</v>
      </c>
      <c r="FP791">
        <v>0</v>
      </c>
      <c r="FQ791">
        <v>0</v>
      </c>
      <c r="FR791">
        <v>0</v>
      </c>
    </row>
    <row r="792" spans="2:174" x14ac:dyDescent="0.55000000000000004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  <c r="FF792">
        <v>2</v>
      </c>
      <c r="FG792">
        <v>2</v>
      </c>
      <c r="FH792">
        <v>2</v>
      </c>
      <c r="FI792">
        <v>2</v>
      </c>
      <c r="FJ792">
        <v>2</v>
      </c>
      <c r="FK792">
        <v>2</v>
      </c>
      <c r="FL792">
        <v>2</v>
      </c>
      <c r="FM792">
        <v>2</v>
      </c>
      <c r="FN792">
        <v>2</v>
      </c>
      <c r="FO792">
        <v>2</v>
      </c>
      <c r="FP792">
        <v>2</v>
      </c>
      <c r="FQ792">
        <v>2</v>
      </c>
      <c r="FR792">
        <v>2</v>
      </c>
    </row>
    <row r="793" spans="2:174" x14ac:dyDescent="0.55000000000000004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  <c r="FF793">
        <v>3</v>
      </c>
      <c r="FG793">
        <v>3</v>
      </c>
      <c r="FH793">
        <v>3</v>
      </c>
      <c r="FI793">
        <v>3</v>
      </c>
      <c r="FJ793">
        <v>3</v>
      </c>
      <c r="FK793">
        <v>3</v>
      </c>
      <c r="FL793">
        <v>3</v>
      </c>
      <c r="FM793">
        <v>3</v>
      </c>
      <c r="FN793">
        <v>3</v>
      </c>
      <c r="FO793">
        <v>3</v>
      </c>
      <c r="FP793">
        <v>3</v>
      </c>
      <c r="FQ793">
        <v>3</v>
      </c>
      <c r="FR793">
        <v>3</v>
      </c>
    </row>
    <row r="794" spans="2:174" x14ac:dyDescent="0.55000000000000004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  <c r="FF794">
        <v>27</v>
      </c>
      <c r="FG794">
        <v>27</v>
      </c>
      <c r="FH794">
        <v>27</v>
      </c>
      <c r="FI794">
        <v>27</v>
      </c>
      <c r="FJ794">
        <v>27</v>
      </c>
      <c r="FK794">
        <v>27</v>
      </c>
      <c r="FL794">
        <v>27</v>
      </c>
      <c r="FM794">
        <v>27</v>
      </c>
      <c r="FN794">
        <v>27</v>
      </c>
      <c r="FO794">
        <v>27</v>
      </c>
      <c r="FP794">
        <v>28</v>
      </c>
      <c r="FQ794">
        <v>28</v>
      </c>
      <c r="FR794">
        <v>28</v>
      </c>
    </row>
    <row r="795" spans="2:174" x14ac:dyDescent="0.55000000000000004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  <c r="FF795">
        <v>32</v>
      </c>
      <c r="FG795">
        <v>32</v>
      </c>
      <c r="FH795">
        <v>32</v>
      </c>
      <c r="FI795">
        <v>32</v>
      </c>
      <c r="FJ795">
        <v>32</v>
      </c>
      <c r="FK795">
        <v>32</v>
      </c>
      <c r="FL795">
        <v>32</v>
      </c>
      <c r="FM795">
        <v>32</v>
      </c>
      <c r="FN795">
        <v>32</v>
      </c>
      <c r="FO795">
        <v>32</v>
      </c>
      <c r="FP795">
        <v>32</v>
      </c>
      <c r="FQ795">
        <v>32</v>
      </c>
      <c r="FR795">
        <v>32</v>
      </c>
    </row>
    <row r="796" spans="2:174" x14ac:dyDescent="0.55000000000000004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  <c r="FF796">
        <v>25</v>
      </c>
      <c r="FG796">
        <v>25</v>
      </c>
      <c r="FH796">
        <v>26</v>
      </c>
      <c r="FI796">
        <v>26</v>
      </c>
      <c r="FJ796">
        <v>26</v>
      </c>
      <c r="FK796">
        <v>26</v>
      </c>
      <c r="FL796">
        <v>26</v>
      </c>
      <c r="FM796">
        <v>26</v>
      </c>
      <c r="FN796">
        <v>26</v>
      </c>
      <c r="FO796">
        <v>26</v>
      </c>
      <c r="FP796">
        <v>26</v>
      </c>
      <c r="FQ796">
        <v>26</v>
      </c>
      <c r="FR796">
        <v>26</v>
      </c>
    </row>
    <row r="797" spans="2:174" x14ac:dyDescent="0.55000000000000004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  <c r="FF797">
        <v>5</v>
      </c>
      <c r="FG797">
        <v>5</v>
      </c>
      <c r="FH797">
        <v>5</v>
      </c>
      <c r="FI797">
        <v>5</v>
      </c>
      <c r="FJ797">
        <v>5</v>
      </c>
      <c r="FK797">
        <v>5</v>
      </c>
      <c r="FL797">
        <v>5</v>
      </c>
      <c r="FM797">
        <v>5</v>
      </c>
      <c r="FN797">
        <v>5</v>
      </c>
      <c r="FO797">
        <v>5</v>
      </c>
      <c r="FP797">
        <v>5</v>
      </c>
      <c r="FQ797">
        <v>5</v>
      </c>
      <c r="FR797">
        <v>5</v>
      </c>
    </row>
    <row r="798" spans="2:174" x14ac:dyDescent="0.55000000000000004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  <c r="FF798">
        <v>1</v>
      </c>
      <c r="FG798">
        <v>1</v>
      </c>
      <c r="FH798">
        <v>1</v>
      </c>
      <c r="FI798">
        <v>1</v>
      </c>
      <c r="FJ798">
        <v>1</v>
      </c>
      <c r="FK798">
        <v>1</v>
      </c>
      <c r="FL798">
        <v>1</v>
      </c>
      <c r="FM798">
        <v>1</v>
      </c>
      <c r="FN798">
        <v>1</v>
      </c>
      <c r="FO798">
        <v>1</v>
      </c>
      <c r="FP798">
        <v>1</v>
      </c>
      <c r="FQ798">
        <v>1</v>
      </c>
      <c r="FR798">
        <v>1</v>
      </c>
    </row>
    <row r="799" spans="2:174" x14ac:dyDescent="0.55000000000000004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  <c r="FF799">
        <v>1</v>
      </c>
      <c r="FG799">
        <v>1</v>
      </c>
      <c r="FH799">
        <v>1</v>
      </c>
      <c r="FI799">
        <v>1</v>
      </c>
      <c r="FJ799">
        <v>1</v>
      </c>
      <c r="FK799">
        <v>1</v>
      </c>
      <c r="FL799">
        <v>1</v>
      </c>
      <c r="FM799">
        <v>1</v>
      </c>
      <c r="FN799">
        <v>1</v>
      </c>
      <c r="FO799">
        <v>1</v>
      </c>
      <c r="FP799">
        <v>1</v>
      </c>
      <c r="FQ799">
        <v>1</v>
      </c>
      <c r="FR799">
        <v>1</v>
      </c>
    </row>
    <row r="800" spans="2:174" x14ac:dyDescent="0.55000000000000004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  <c r="FF800">
        <v>31</v>
      </c>
      <c r="FG800">
        <v>31</v>
      </c>
      <c r="FH800">
        <v>31</v>
      </c>
      <c r="FI800">
        <v>32</v>
      </c>
      <c r="FJ800">
        <v>34</v>
      </c>
      <c r="FK800">
        <v>35</v>
      </c>
      <c r="FL800">
        <v>35</v>
      </c>
      <c r="FM800">
        <v>35</v>
      </c>
      <c r="FN800">
        <v>35</v>
      </c>
      <c r="FO800">
        <v>35</v>
      </c>
      <c r="FP800">
        <v>36</v>
      </c>
      <c r="FQ800">
        <v>36</v>
      </c>
      <c r="FR800">
        <v>38</v>
      </c>
    </row>
    <row r="801" spans="2:174" x14ac:dyDescent="0.55000000000000004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  <c r="FF801">
        <v>16</v>
      </c>
      <c r="FG801">
        <v>16</v>
      </c>
      <c r="FH801">
        <v>16</v>
      </c>
      <c r="FI801">
        <v>16</v>
      </c>
      <c r="FJ801">
        <v>16</v>
      </c>
      <c r="FK801">
        <v>16</v>
      </c>
      <c r="FL801">
        <v>16</v>
      </c>
      <c r="FM801">
        <v>16</v>
      </c>
      <c r="FN801">
        <v>16</v>
      </c>
      <c r="FO801">
        <v>16</v>
      </c>
      <c r="FP801">
        <v>16</v>
      </c>
      <c r="FQ801">
        <v>17</v>
      </c>
      <c r="FR801">
        <v>17</v>
      </c>
    </row>
    <row r="802" spans="2:174" x14ac:dyDescent="0.55000000000000004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  <c r="FF802">
        <v>1</v>
      </c>
      <c r="FG802">
        <v>1</v>
      </c>
      <c r="FH802">
        <v>1</v>
      </c>
      <c r="FI802">
        <v>1</v>
      </c>
      <c r="FJ802">
        <v>1</v>
      </c>
      <c r="FK802">
        <v>1</v>
      </c>
      <c r="FL802">
        <v>1</v>
      </c>
      <c r="FM802">
        <v>1</v>
      </c>
      <c r="FN802">
        <v>1</v>
      </c>
      <c r="FO802">
        <v>1</v>
      </c>
      <c r="FP802">
        <v>1</v>
      </c>
      <c r="FQ802">
        <v>1</v>
      </c>
      <c r="FR802">
        <v>1</v>
      </c>
    </row>
    <row r="803" spans="2:174" x14ac:dyDescent="0.55000000000000004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  <c r="FF803">
        <v>3</v>
      </c>
      <c r="FG803">
        <v>3</v>
      </c>
      <c r="FH803">
        <v>3</v>
      </c>
      <c r="FI803">
        <v>3</v>
      </c>
      <c r="FJ803">
        <v>3</v>
      </c>
      <c r="FK803">
        <v>3</v>
      </c>
      <c r="FL803">
        <v>3</v>
      </c>
      <c r="FM803">
        <v>3</v>
      </c>
      <c r="FN803">
        <v>3</v>
      </c>
      <c r="FO803">
        <v>3</v>
      </c>
      <c r="FP803">
        <v>3</v>
      </c>
      <c r="FQ803">
        <v>3</v>
      </c>
      <c r="FR803">
        <v>3</v>
      </c>
    </row>
    <row r="804" spans="2:174" x14ac:dyDescent="0.55000000000000004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  <c r="FF804">
        <v>43</v>
      </c>
      <c r="FG804">
        <v>43</v>
      </c>
      <c r="FH804">
        <v>43</v>
      </c>
      <c r="FI804">
        <v>43</v>
      </c>
      <c r="FJ804">
        <v>43</v>
      </c>
      <c r="FK804">
        <v>43</v>
      </c>
      <c r="FL804">
        <v>43</v>
      </c>
      <c r="FM804">
        <v>43</v>
      </c>
      <c r="FN804">
        <v>43</v>
      </c>
      <c r="FO804">
        <v>43</v>
      </c>
      <c r="FP804">
        <v>43</v>
      </c>
      <c r="FQ804">
        <v>45</v>
      </c>
      <c r="FR804">
        <v>45</v>
      </c>
    </row>
    <row r="805" spans="2:174" x14ac:dyDescent="0.55000000000000004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  <c r="FF805">
        <v>11</v>
      </c>
      <c r="FG805">
        <v>11</v>
      </c>
      <c r="FH805">
        <v>11</v>
      </c>
      <c r="FI805">
        <v>11</v>
      </c>
      <c r="FJ805">
        <v>11</v>
      </c>
      <c r="FK805">
        <v>12</v>
      </c>
      <c r="FL805">
        <v>12</v>
      </c>
      <c r="FM805">
        <v>12</v>
      </c>
      <c r="FN805">
        <v>12</v>
      </c>
      <c r="FO805">
        <v>12</v>
      </c>
      <c r="FP805">
        <v>12</v>
      </c>
      <c r="FQ805">
        <v>12</v>
      </c>
      <c r="FR805">
        <v>12</v>
      </c>
    </row>
    <row r="806" spans="2:174" x14ac:dyDescent="0.55000000000000004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  <c r="FF806">
        <v>28</v>
      </c>
      <c r="FG806">
        <v>28</v>
      </c>
      <c r="FH806">
        <v>28</v>
      </c>
      <c r="FI806">
        <v>28</v>
      </c>
      <c r="FJ806">
        <v>28</v>
      </c>
      <c r="FK806">
        <v>28</v>
      </c>
      <c r="FL806">
        <v>28</v>
      </c>
      <c r="FM806">
        <v>28</v>
      </c>
      <c r="FN806">
        <v>28</v>
      </c>
      <c r="FO806">
        <v>28</v>
      </c>
      <c r="FP806">
        <v>28</v>
      </c>
      <c r="FQ806">
        <v>28</v>
      </c>
      <c r="FR806">
        <v>28</v>
      </c>
    </row>
    <row r="807" spans="2:174" x14ac:dyDescent="0.55000000000000004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  <c r="FF807">
        <v>15</v>
      </c>
      <c r="FG807">
        <v>15</v>
      </c>
      <c r="FH807">
        <v>15</v>
      </c>
      <c r="FI807">
        <v>15</v>
      </c>
      <c r="FJ807">
        <v>15</v>
      </c>
      <c r="FK807">
        <v>16</v>
      </c>
      <c r="FL807">
        <v>16</v>
      </c>
      <c r="FM807">
        <v>16</v>
      </c>
      <c r="FN807">
        <v>16</v>
      </c>
      <c r="FO807">
        <v>16</v>
      </c>
      <c r="FP807">
        <v>16</v>
      </c>
      <c r="FQ807">
        <v>16</v>
      </c>
      <c r="FR807">
        <v>16</v>
      </c>
    </row>
    <row r="808" spans="2:174" x14ac:dyDescent="0.55000000000000004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  <c r="FF808">
        <v>0</v>
      </c>
      <c r="FG808">
        <v>0</v>
      </c>
      <c r="FH808">
        <v>0</v>
      </c>
      <c r="FI808">
        <v>0</v>
      </c>
      <c r="FJ808">
        <v>0</v>
      </c>
      <c r="FK808">
        <v>0</v>
      </c>
      <c r="FL808">
        <v>0</v>
      </c>
      <c r="FM808">
        <v>0</v>
      </c>
      <c r="FN808">
        <v>0</v>
      </c>
      <c r="FO808">
        <v>0</v>
      </c>
      <c r="FP808">
        <v>0</v>
      </c>
      <c r="FQ808">
        <v>0</v>
      </c>
      <c r="FR808">
        <v>0</v>
      </c>
    </row>
    <row r="809" spans="2:174" x14ac:dyDescent="0.55000000000000004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  <c r="FF809">
        <v>1</v>
      </c>
      <c r="FG809">
        <v>1</v>
      </c>
      <c r="FH809">
        <v>1</v>
      </c>
      <c r="FI809">
        <v>1</v>
      </c>
      <c r="FJ809">
        <v>1</v>
      </c>
      <c r="FK809">
        <v>1</v>
      </c>
      <c r="FL809">
        <v>1</v>
      </c>
      <c r="FM809">
        <v>1</v>
      </c>
      <c r="FN809">
        <v>1</v>
      </c>
      <c r="FO809">
        <v>1</v>
      </c>
      <c r="FP809">
        <v>1</v>
      </c>
      <c r="FQ809">
        <v>1</v>
      </c>
      <c r="FR809">
        <v>1</v>
      </c>
    </row>
    <row r="810" spans="2:174" x14ac:dyDescent="0.55000000000000004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  <c r="FF810">
        <v>0</v>
      </c>
      <c r="FG810">
        <v>0</v>
      </c>
      <c r="FH810">
        <v>0</v>
      </c>
      <c r="FI810">
        <v>0</v>
      </c>
      <c r="FJ810">
        <v>0</v>
      </c>
      <c r="FK810">
        <v>0</v>
      </c>
      <c r="FL810">
        <v>0</v>
      </c>
      <c r="FM810">
        <v>0</v>
      </c>
      <c r="FN810">
        <v>0</v>
      </c>
      <c r="FO810">
        <v>0</v>
      </c>
      <c r="FP810">
        <v>0</v>
      </c>
      <c r="FQ810">
        <v>0</v>
      </c>
      <c r="FR810">
        <v>0</v>
      </c>
    </row>
    <row r="811" spans="2:174" x14ac:dyDescent="0.55000000000000004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  <c r="FF811">
        <v>1</v>
      </c>
      <c r="FG811">
        <v>1</v>
      </c>
      <c r="FH811">
        <v>1</v>
      </c>
      <c r="FI811">
        <v>1</v>
      </c>
      <c r="FJ811">
        <v>1</v>
      </c>
      <c r="FK811">
        <v>2</v>
      </c>
      <c r="FL811">
        <v>2</v>
      </c>
      <c r="FM811">
        <v>2</v>
      </c>
      <c r="FN811">
        <v>2</v>
      </c>
      <c r="FO811">
        <v>2</v>
      </c>
      <c r="FP811">
        <v>2</v>
      </c>
      <c r="FQ811">
        <v>2</v>
      </c>
      <c r="FR811">
        <v>2</v>
      </c>
    </row>
    <row r="812" spans="2:174" x14ac:dyDescent="0.55000000000000004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  <c r="FF812">
        <v>0</v>
      </c>
      <c r="FG812">
        <v>0</v>
      </c>
      <c r="FH812">
        <v>0</v>
      </c>
      <c r="FI812">
        <v>0</v>
      </c>
      <c r="FJ812">
        <v>0</v>
      </c>
      <c r="FK812">
        <v>0</v>
      </c>
      <c r="FL812">
        <v>0</v>
      </c>
      <c r="FM812">
        <v>0</v>
      </c>
      <c r="FN812">
        <v>0</v>
      </c>
      <c r="FO812">
        <v>0</v>
      </c>
      <c r="FP812">
        <v>0</v>
      </c>
      <c r="FQ812">
        <v>0</v>
      </c>
      <c r="FR812">
        <v>0</v>
      </c>
    </row>
    <row r="813" spans="2:174" x14ac:dyDescent="0.55000000000000004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  <c r="FF813">
        <v>4</v>
      </c>
      <c r="FG813">
        <v>4</v>
      </c>
      <c r="FH813">
        <v>4</v>
      </c>
      <c r="FI813">
        <v>4</v>
      </c>
      <c r="FJ813">
        <v>4</v>
      </c>
      <c r="FK813">
        <v>4</v>
      </c>
      <c r="FL813">
        <v>4</v>
      </c>
      <c r="FM813">
        <v>4</v>
      </c>
      <c r="FN813">
        <v>4</v>
      </c>
      <c r="FO813">
        <v>4</v>
      </c>
      <c r="FP813">
        <v>4</v>
      </c>
      <c r="FQ813">
        <v>4</v>
      </c>
      <c r="FR813">
        <v>4</v>
      </c>
    </row>
    <row r="814" spans="2:174" x14ac:dyDescent="0.55000000000000004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  <c r="FF814">
        <v>10</v>
      </c>
      <c r="FG814">
        <v>10</v>
      </c>
      <c r="FH814">
        <v>10</v>
      </c>
      <c r="FI814">
        <v>10</v>
      </c>
      <c r="FJ814">
        <v>10</v>
      </c>
      <c r="FK814">
        <v>10</v>
      </c>
      <c r="FL814">
        <v>12</v>
      </c>
      <c r="FM814">
        <v>12</v>
      </c>
      <c r="FN814">
        <v>13</v>
      </c>
      <c r="FO814">
        <v>14</v>
      </c>
      <c r="FP814">
        <v>15</v>
      </c>
      <c r="FQ814">
        <v>15</v>
      </c>
      <c r="FR814">
        <v>15</v>
      </c>
    </row>
    <row r="815" spans="2:174" x14ac:dyDescent="0.55000000000000004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  <c r="FF815">
        <v>15</v>
      </c>
      <c r="FG815">
        <v>15</v>
      </c>
      <c r="FH815">
        <v>15</v>
      </c>
      <c r="FI815">
        <v>15</v>
      </c>
      <c r="FJ815">
        <v>15</v>
      </c>
      <c r="FK815">
        <v>15</v>
      </c>
      <c r="FL815">
        <v>15</v>
      </c>
      <c r="FM815">
        <v>15</v>
      </c>
      <c r="FN815">
        <v>15</v>
      </c>
      <c r="FO815">
        <v>15</v>
      </c>
      <c r="FP815">
        <v>15</v>
      </c>
      <c r="FQ815">
        <v>15</v>
      </c>
      <c r="FR815">
        <v>15</v>
      </c>
    </row>
    <row r="816" spans="2:174" x14ac:dyDescent="0.55000000000000004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  <c r="FF816">
        <v>1</v>
      </c>
      <c r="FG816">
        <v>1</v>
      </c>
      <c r="FH816">
        <v>1</v>
      </c>
      <c r="FI816">
        <v>1</v>
      </c>
      <c r="FJ816">
        <v>1</v>
      </c>
      <c r="FK816">
        <v>1</v>
      </c>
      <c r="FL816">
        <v>1</v>
      </c>
      <c r="FM816">
        <v>1</v>
      </c>
      <c r="FN816">
        <v>1</v>
      </c>
      <c r="FO816">
        <v>1</v>
      </c>
      <c r="FP816">
        <v>1</v>
      </c>
      <c r="FQ816">
        <v>1</v>
      </c>
      <c r="FR816">
        <v>1</v>
      </c>
    </row>
    <row r="817" spans="2:174" x14ac:dyDescent="0.55000000000000004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  <c r="FF817">
        <v>8</v>
      </c>
      <c r="FG817">
        <v>8</v>
      </c>
      <c r="FH817">
        <v>8</v>
      </c>
      <c r="FI817">
        <v>8</v>
      </c>
      <c r="FJ817">
        <v>8</v>
      </c>
      <c r="FK817">
        <v>8</v>
      </c>
      <c r="FL817">
        <v>8</v>
      </c>
      <c r="FM817">
        <v>8</v>
      </c>
      <c r="FN817">
        <v>8</v>
      </c>
      <c r="FO817">
        <v>8</v>
      </c>
      <c r="FP817">
        <v>8</v>
      </c>
      <c r="FQ817">
        <v>9</v>
      </c>
      <c r="FR817">
        <v>9</v>
      </c>
    </row>
    <row r="818" spans="2:174" x14ac:dyDescent="0.55000000000000004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  <c r="FF818">
        <v>21</v>
      </c>
      <c r="FG818">
        <v>22</v>
      </c>
      <c r="FH818">
        <v>22</v>
      </c>
      <c r="FI818">
        <v>22</v>
      </c>
      <c r="FJ818">
        <v>22</v>
      </c>
      <c r="FK818">
        <v>22</v>
      </c>
      <c r="FL818">
        <v>22</v>
      </c>
      <c r="FM818">
        <v>22</v>
      </c>
      <c r="FN818">
        <v>22</v>
      </c>
      <c r="FO818">
        <v>22</v>
      </c>
      <c r="FP818">
        <v>22</v>
      </c>
      <c r="FQ818">
        <v>22</v>
      </c>
      <c r="FR818">
        <v>22</v>
      </c>
    </row>
    <row r="819" spans="2:174" x14ac:dyDescent="0.55000000000000004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  <c r="FF819">
        <v>0</v>
      </c>
      <c r="FG819">
        <v>0</v>
      </c>
      <c r="FH819">
        <v>0</v>
      </c>
      <c r="FI819">
        <v>0</v>
      </c>
      <c r="FJ819">
        <v>0</v>
      </c>
      <c r="FK819">
        <v>0</v>
      </c>
      <c r="FL819">
        <v>0</v>
      </c>
      <c r="FM819">
        <v>0</v>
      </c>
      <c r="FN819">
        <v>0</v>
      </c>
      <c r="FO819">
        <v>0</v>
      </c>
      <c r="FP819">
        <v>0</v>
      </c>
      <c r="FQ819">
        <v>0</v>
      </c>
      <c r="FR819">
        <v>0</v>
      </c>
    </row>
    <row r="820" spans="2:174" x14ac:dyDescent="0.55000000000000004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  <c r="FF820">
        <v>12</v>
      </c>
      <c r="FG820">
        <v>12</v>
      </c>
      <c r="FH820">
        <v>12</v>
      </c>
      <c r="FI820">
        <v>12</v>
      </c>
      <c r="FJ820">
        <v>12</v>
      </c>
      <c r="FK820">
        <v>12</v>
      </c>
      <c r="FL820">
        <v>13</v>
      </c>
      <c r="FM820">
        <v>13</v>
      </c>
      <c r="FN820">
        <v>13</v>
      </c>
      <c r="FO820">
        <v>13</v>
      </c>
      <c r="FP820">
        <v>13</v>
      </c>
      <c r="FQ820">
        <v>13</v>
      </c>
      <c r="FR820">
        <v>13</v>
      </c>
    </row>
    <row r="821" spans="2:174" x14ac:dyDescent="0.55000000000000004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  <c r="FL821">
        <v>0</v>
      </c>
      <c r="FM821">
        <v>0</v>
      </c>
      <c r="FN821">
        <v>0</v>
      </c>
      <c r="FO821">
        <v>0</v>
      </c>
      <c r="FP821">
        <v>0</v>
      </c>
      <c r="FQ821">
        <v>0</v>
      </c>
      <c r="FR821">
        <v>0</v>
      </c>
    </row>
    <row r="822" spans="2:174" x14ac:dyDescent="0.55000000000000004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  <c r="FF822">
        <v>0</v>
      </c>
      <c r="FG822">
        <v>0</v>
      </c>
      <c r="FH822">
        <v>0</v>
      </c>
      <c r="FI822">
        <v>0</v>
      </c>
      <c r="FJ822">
        <v>0</v>
      </c>
      <c r="FK822">
        <v>0</v>
      </c>
      <c r="FL822">
        <v>0</v>
      </c>
      <c r="FM822">
        <v>0</v>
      </c>
      <c r="FN822">
        <v>0</v>
      </c>
      <c r="FO822">
        <v>0</v>
      </c>
      <c r="FP822">
        <v>0</v>
      </c>
      <c r="FQ822">
        <v>0</v>
      </c>
      <c r="FR822">
        <v>0</v>
      </c>
    </row>
    <row r="823" spans="2:174" x14ac:dyDescent="0.55000000000000004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  <c r="FF823">
        <v>6</v>
      </c>
      <c r="FG823">
        <v>6</v>
      </c>
      <c r="FH823">
        <v>6</v>
      </c>
      <c r="FI823">
        <v>6</v>
      </c>
      <c r="FJ823">
        <v>6</v>
      </c>
      <c r="FK823">
        <v>6</v>
      </c>
      <c r="FL823">
        <v>6</v>
      </c>
      <c r="FM823">
        <v>6</v>
      </c>
      <c r="FN823">
        <v>6</v>
      </c>
      <c r="FO823">
        <v>6</v>
      </c>
      <c r="FP823">
        <v>6</v>
      </c>
      <c r="FQ823">
        <v>6</v>
      </c>
      <c r="FR823">
        <v>6</v>
      </c>
    </row>
    <row r="824" spans="2:174" x14ac:dyDescent="0.55000000000000004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  <c r="FF824">
        <v>23</v>
      </c>
      <c r="FG824">
        <v>23</v>
      </c>
      <c r="FH824">
        <v>23</v>
      </c>
      <c r="FI824">
        <v>23</v>
      </c>
      <c r="FJ824">
        <v>23</v>
      </c>
      <c r="FK824">
        <v>23</v>
      </c>
      <c r="FL824">
        <v>23</v>
      </c>
      <c r="FM824">
        <v>23</v>
      </c>
      <c r="FN824">
        <v>23</v>
      </c>
      <c r="FO824">
        <v>23</v>
      </c>
      <c r="FP824">
        <v>23</v>
      </c>
      <c r="FQ824">
        <v>23</v>
      </c>
      <c r="FR824">
        <v>24</v>
      </c>
    </row>
    <row r="825" spans="2:174" x14ac:dyDescent="0.55000000000000004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  <c r="FF825">
        <v>0</v>
      </c>
      <c r="FG825">
        <v>0</v>
      </c>
      <c r="FH825">
        <v>0</v>
      </c>
      <c r="FI825">
        <v>0</v>
      </c>
      <c r="FJ825">
        <v>0</v>
      </c>
      <c r="FK825">
        <v>0</v>
      </c>
      <c r="FL825">
        <v>0</v>
      </c>
      <c r="FM825">
        <v>0</v>
      </c>
      <c r="FN825">
        <v>0</v>
      </c>
      <c r="FO825">
        <v>0</v>
      </c>
      <c r="FP825">
        <v>0</v>
      </c>
      <c r="FQ825">
        <v>0</v>
      </c>
      <c r="FR825">
        <v>0</v>
      </c>
    </row>
    <row r="826" spans="2:174" x14ac:dyDescent="0.55000000000000004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  <c r="FH826">
        <v>1</v>
      </c>
      <c r="FI826">
        <v>1</v>
      </c>
      <c r="FJ826">
        <v>1</v>
      </c>
      <c r="FK826">
        <v>1</v>
      </c>
      <c r="FL826">
        <v>1</v>
      </c>
      <c r="FM826">
        <v>1</v>
      </c>
      <c r="FN826">
        <v>1</v>
      </c>
      <c r="FO826">
        <v>1</v>
      </c>
      <c r="FP826">
        <v>1</v>
      </c>
      <c r="FQ826">
        <v>1</v>
      </c>
      <c r="FR826">
        <v>1</v>
      </c>
    </row>
    <row r="827" spans="2:174" x14ac:dyDescent="0.55000000000000004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0</v>
      </c>
      <c r="FJ827">
        <v>0</v>
      </c>
      <c r="FK827">
        <v>0</v>
      </c>
      <c r="FL827">
        <v>0</v>
      </c>
      <c r="FM827">
        <v>0</v>
      </c>
      <c r="FN827">
        <v>0</v>
      </c>
      <c r="FO827">
        <v>0</v>
      </c>
      <c r="FP827">
        <v>0</v>
      </c>
      <c r="FQ827">
        <v>0</v>
      </c>
      <c r="FR827">
        <v>0</v>
      </c>
    </row>
    <row r="828" spans="2:174" x14ac:dyDescent="0.55000000000000004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  <c r="FF828">
        <v>0</v>
      </c>
      <c r="FG828">
        <v>0</v>
      </c>
      <c r="FH828">
        <v>0</v>
      </c>
      <c r="FI828">
        <v>0</v>
      </c>
      <c r="FJ828">
        <v>0</v>
      </c>
      <c r="FK828">
        <v>0</v>
      </c>
      <c r="FL828">
        <v>0</v>
      </c>
      <c r="FM828">
        <v>0</v>
      </c>
      <c r="FN828">
        <v>0</v>
      </c>
      <c r="FO828">
        <v>0</v>
      </c>
      <c r="FP828">
        <v>0</v>
      </c>
      <c r="FQ828">
        <v>0</v>
      </c>
      <c r="FR828">
        <v>0</v>
      </c>
    </row>
    <row r="829" spans="2:174" x14ac:dyDescent="0.55000000000000004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  <c r="FF829">
        <v>0</v>
      </c>
      <c r="FG829">
        <v>0</v>
      </c>
      <c r="FH829">
        <v>0</v>
      </c>
      <c r="FI829">
        <v>0</v>
      </c>
      <c r="FJ829">
        <v>0</v>
      </c>
      <c r="FK829">
        <v>0</v>
      </c>
      <c r="FL829">
        <v>0</v>
      </c>
      <c r="FM829">
        <v>0</v>
      </c>
      <c r="FN829">
        <v>0</v>
      </c>
      <c r="FO829">
        <v>1</v>
      </c>
      <c r="FP829">
        <v>1</v>
      </c>
      <c r="FQ829">
        <v>1</v>
      </c>
      <c r="FR829">
        <v>1</v>
      </c>
    </row>
    <row r="830" spans="2:174" x14ac:dyDescent="0.55000000000000004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  <c r="FF830">
        <v>5</v>
      </c>
      <c r="FG830">
        <v>5</v>
      </c>
      <c r="FH830">
        <v>5</v>
      </c>
      <c r="FI830">
        <v>5</v>
      </c>
      <c r="FJ830">
        <v>5</v>
      </c>
      <c r="FK830">
        <v>5</v>
      </c>
      <c r="FL830">
        <v>5</v>
      </c>
      <c r="FM830">
        <v>5</v>
      </c>
      <c r="FN830">
        <v>5</v>
      </c>
      <c r="FO830">
        <v>5</v>
      </c>
      <c r="FP830">
        <v>5</v>
      </c>
      <c r="FQ830">
        <v>5</v>
      </c>
      <c r="FR830">
        <v>5</v>
      </c>
    </row>
    <row r="831" spans="2:174" x14ac:dyDescent="0.55000000000000004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  <c r="FF831">
        <v>0</v>
      </c>
      <c r="FG831">
        <v>0</v>
      </c>
      <c r="FH831">
        <v>0</v>
      </c>
      <c r="FI831">
        <v>0</v>
      </c>
      <c r="FJ831">
        <v>0</v>
      </c>
      <c r="FK831">
        <v>0</v>
      </c>
      <c r="FL831">
        <v>0</v>
      </c>
      <c r="FM831">
        <v>0</v>
      </c>
      <c r="FN831">
        <v>0</v>
      </c>
      <c r="FO831">
        <v>0</v>
      </c>
      <c r="FP831">
        <v>0</v>
      </c>
      <c r="FQ831">
        <v>0</v>
      </c>
      <c r="FR831">
        <v>0</v>
      </c>
    </row>
    <row r="832" spans="2:174" x14ac:dyDescent="0.55000000000000004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  <c r="FF832">
        <v>0</v>
      </c>
      <c r="FG832">
        <v>0</v>
      </c>
      <c r="FH832">
        <v>0</v>
      </c>
      <c r="FI832">
        <v>0</v>
      </c>
      <c r="FJ832">
        <v>0</v>
      </c>
      <c r="FK832">
        <v>0</v>
      </c>
      <c r="FL832">
        <v>0</v>
      </c>
      <c r="FM832">
        <v>0</v>
      </c>
      <c r="FN832">
        <v>0</v>
      </c>
      <c r="FO832">
        <v>0</v>
      </c>
      <c r="FP832">
        <v>0</v>
      </c>
      <c r="FQ832">
        <v>0</v>
      </c>
      <c r="FR832">
        <v>0</v>
      </c>
    </row>
    <row r="833" spans="2:174" x14ac:dyDescent="0.55000000000000004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  <c r="FF833">
        <v>1</v>
      </c>
      <c r="FG833">
        <v>1</v>
      </c>
      <c r="FH833">
        <v>1</v>
      </c>
      <c r="FI833">
        <v>1</v>
      </c>
      <c r="FJ833">
        <v>1</v>
      </c>
      <c r="FK833">
        <v>1</v>
      </c>
      <c r="FL833">
        <v>1</v>
      </c>
      <c r="FM833">
        <v>1</v>
      </c>
      <c r="FN833">
        <v>1</v>
      </c>
      <c r="FO833">
        <v>1</v>
      </c>
      <c r="FP833">
        <v>1</v>
      </c>
      <c r="FQ833">
        <v>1</v>
      </c>
      <c r="FR833">
        <v>1</v>
      </c>
    </row>
    <row r="834" spans="2:174" x14ac:dyDescent="0.55000000000000004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0</v>
      </c>
      <c r="FG834">
        <v>0</v>
      </c>
      <c r="FH834">
        <v>0</v>
      </c>
      <c r="FI834">
        <v>0</v>
      </c>
      <c r="FJ834">
        <v>0</v>
      </c>
      <c r="FK834">
        <v>0</v>
      </c>
      <c r="FL834">
        <v>0</v>
      </c>
      <c r="FM834">
        <v>0</v>
      </c>
      <c r="FN834">
        <v>0</v>
      </c>
      <c r="FO834">
        <v>0</v>
      </c>
      <c r="FP834">
        <v>0</v>
      </c>
      <c r="FQ834">
        <v>0</v>
      </c>
      <c r="FR834">
        <v>0</v>
      </c>
    </row>
    <row r="835" spans="2:174" x14ac:dyDescent="0.55000000000000004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  <c r="FM835">
        <v>0</v>
      </c>
      <c r="FN835">
        <v>0</v>
      </c>
      <c r="FO835">
        <v>0</v>
      </c>
      <c r="FP835">
        <v>0</v>
      </c>
      <c r="FQ835">
        <v>0</v>
      </c>
      <c r="FR835">
        <v>0</v>
      </c>
    </row>
    <row r="836" spans="2:174" x14ac:dyDescent="0.55000000000000004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  <c r="FI836">
        <v>0</v>
      </c>
      <c r="FJ836">
        <v>0</v>
      </c>
      <c r="FK836">
        <v>0</v>
      </c>
      <c r="FL836">
        <v>0</v>
      </c>
      <c r="FM836">
        <v>0</v>
      </c>
      <c r="FN836">
        <v>0</v>
      </c>
      <c r="FO836">
        <v>0</v>
      </c>
      <c r="FP836">
        <v>0</v>
      </c>
      <c r="FQ836">
        <v>0</v>
      </c>
      <c r="FR836">
        <v>0</v>
      </c>
    </row>
    <row r="837" spans="2:174" x14ac:dyDescent="0.55000000000000004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  <c r="FF837">
        <v>6</v>
      </c>
      <c r="FG837">
        <v>6</v>
      </c>
      <c r="FH837">
        <v>6</v>
      </c>
      <c r="FI837">
        <v>6</v>
      </c>
      <c r="FJ837">
        <v>6</v>
      </c>
      <c r="FK837">
        <v>6</v>
      </c>
      <c r="FL837">
        <v>6</v>
      </c>
      <c r="FM837">
        <v>6</v>
      </c>
      <c r="FN837">
        <v>6</v>
      </c>
      <c r="FO837">
        <v>6</v>
      </c>
      <c r="FP837">
        <v>6</v>
      </c>
      <c r="FQ837">
        <v>9</v>
      </c>
      <c r="FR837">
        <v>10</v>
      </c>
    </row>
    <row r="838" spans="2:174" x14ac:dyDescent="0.55000000000000004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  <c r="FF838">
        <v>0</v>
      </c>
      <c r="FG838">
        <v>0</v>
      </c>
      <c r="FH838">
        <v>0</v>
      </c>
      <c r="FI838">
        <v>0</v>
      </c>
      <c r="FJ838">
        <v>0</v>
      </c>
      <c r="FK838">
        <v>0</v>
      </c>
      <c r="FL838">
        <v>0</v>
      </c>
      <c r="FM838">
        <v>0</v>
      </c>
      <c r="FN838">
        <v>0</v>
      </c>
      <c r="FO838">
        <v>0</v>
      </c>
      <c r="FP838">
        <v>0</v>
      </c>
      <c r="FQ838">
        <v>0</v>
      </c>
      <c r="FR838">
        <v>0</v>
      </c>
    </row>
    <row r="839" spans="2:174" x14ac:dyDescent="0.55000000000000004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  <c r="FF839">
        <v>1</v>
      </c>
      <c r="FG839">
        <v>1</v>
      </c>
      <c r="FH839">
        <v>1</v>
      </c>
      <c r="FI839">
        <v>1</v>
      </c>
      <c r="FJ839">
        <v>1</v>
      </c>
      <c r="FK839">
        <v>1</v>
      </c>
      <c r="FL839">
        <v>1</v>
      </c>
      <c r="FM839">
        <v>1</v>
      </c>
      <c r="FN839">
        <v>1</v>
      </c>
      <c r="FO839">
        <v>1</v>
      </c>
      <c r="FP839">
        <v>1</v>
      </c>
      <c r="FQ839">
        <v>1</v>
      </c>
      <c r="FR839">
        <v>1</v>
      </c>
    </row>
    <row r="840" spans="2:174" x14ac:dyDescent="0.55000000000000004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  <c r="FQ840">
        <v>0</v>
      </c>
      <c r="FR840">
        <v>0</v>
      </c>
    </row>
    <row r="841" spans="2:174" x14ac:dyDescent="0.55000000000000004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0</v>
      </c>
      <c r="FG841">
        <v>0</v>
      </c>
      <c r="FH841">
        <v>0</v>
      </c>
      <c r="FI841">
        <v>0</v>
      </c>
      <c r="FJ841">
        <v>0</v>
      </c>
      <c r="FK841">
        <v>0</v>
      </c>
      <c r="FL841">
        <v>0</v>
      </c>
      <c r="FM841">
        <v>0</v>
      </c>
      <c r="FN841">
        <v>0</v>
      </c>
      <c r="FO841">
        <v>0</v>
      </c>
      <c r="FP841">
        <v>0</v>
      </c>
      <c r="FQ841">
        <v>0</v>
      </c>
      <c r="FR841">
        <v>0</v>
      </c>
    </row>
    <row r="842" spans="2:174" x14ac:dyDescent="0.55000000000000004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  <c r="FF842">
        <v>0</v>
      </c>
      <c r="FG842">
        <v>0</v>
      </c>
      <c r="FH842">
        <v>0</v>
      </c>
      <c r="FI842">
        <v>0</v>
      </c>
      <c r="FJ842">
        <v>0</v>
      </c>
      <c r="FK842">
        <v>0</v>
      </c>
      <c r="FL842">
        <v>0</v>
      </c>
      <c r="FM842">
        <v>0</v>
      </c>
      <c r="FN842">
        <v>0</v>
      </c>
      <c r="FO842">
        <v>0</v>
      </c>
      <c r="FP842">
        <v>0</v>
      </c>
      <c r="FQ842">
        <v>0</v>
      </c>
      <c r="FR842">
        <v>0</v>
      </c>
    </row>
    <row r="843" spans="2:174" x14ac:dyDescent="0.55000000000000004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  <c r="FF843">
        <v>2</v>
      </c>
      <c r="FG843">
        <v>2</v>
      </c>
      <c r="FH843">
        <v>2</v>
      </c>
      <c r="FI843">
        <v>2</v>
      </c>
      <c r="FJ843">
        <v>2</v>
      </c>
      <c r="FK843">
        <v>2</v>
      </c>
      <c r="FL843">
        <v>2</v>
      </c>
      <c r="FM843">
        <v>2</v>
      </c>
      <c r="FN843">
        <v>2</v>
      </c>
      <c r="FO843">
        <v>2</v>
      </c>
      <c r="FP843">
        <v>2</v>
      </c>
      <c r="FQ843">
        <v>2</v>
      </c>
      <c r="FR843">
        <v>2</v>
      </c>
    </row>
    <row r="844" spans="2:174" x14ac:dyDescent="0.55000000000000004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  <c r="FF844">
        <v>0</v>
      </c>
      <c r="FG844">
        <v>0</v>
      </c>
      <c r="FH844">
        <v>0</v>
      </c>
      <c r="FI844">
        <v>0</v>
      </c>
      <c r="FJ844">
        <v>0</v>
      </c>
      <c r="FK844">
        <v>0</v>
      </c>
      <c r="FL844">
        <v>0</v>
      </c>
      <c r="FM844">
        <v>0</v>
      </c>
      <c r="FN844">
        <v>0</v>
      </c>
      <c r="FO844">
        <v>0</v>
      </c>
      <c r="FP844">
        <v>0</v>
      </c>
      <c r="FQ844">
        <v>0</v>
      </c>
      <c r="FR844">
        <v>0</v>
      </c>
    </row>
    <row r="845" spans="2:174" x14ac:dyDescent="0.55000000000000004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  <c r="FF845">
        <v>0</v>
      </c>
      <c r="FG845">
        <v>0</v>
      </c>
      <c r="FH845">
        <v>0</v>
      </c>
      <c r="FI845">
        <v>0</v>
      </c>
      <c r="FJ845">
        <v>0</v>
      </c>
      <c r="FK845">
        <v>0</v>
      </c>
      <c r="FL845">
        <v>0</v>
      </c>
      <c r="FM845">
        <v>0</v>
      </c>
      <c r="FN845">
        <v>0</v>
      </c>
      <c r="FO845">
        <v>0</v>
      </c>
      <c r="FP845">
        <v>0</v>
      </c>
      <c r="FQ845">
        <v>0</v>
      </c>
      <c r="FR845">
        <v>0</v>
      </c>
    </row>
    <row r="846" spans="2:174" x14ac:dyDescent="0.55000000000000004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  <c r="FF846">
        <v>0</v>
      </c>
      <c r="FG846">
        <v>0</v>
      </c>
      <c r="FH846">
        <v>0</v>
      </c>
      <c r="FI846">
        <v>0</v>
      </c>
      <c r="FJ846">
        <v>0</v>
      </c>
      <c r="FK846">
        <v>0</v>
      </c>
      <c r="FL846">
        <v>0</v>
      </c>
      <c r="FM846">
        <v>0</v>
      </c>
      <c r="FN846">
        <v>0</v>
      </c>
      <c r="FO846">
        <v>0</v>
      </c>
      <c r="FP846">
        <v>0</v>
      </c>
      <c r="FQ846">
        <v>0</v>
      </c>
      <c r="FR846">
        <v>0</v>
      </c>
    </row>
    <row r="847" spans="2:174" x14ac:dyDescent="0.55000000000000004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  <c r="FF847">
        <v>1</v>
      </c>
      <c r="FG847">
        <v>1</v>
      </c>
      <c r="FH847">
        <v>1</v>
      </c>
      <c r="FI847">
        <v>1</v>
      </c>
      <c r="FJ847">
        <v>1</v>
      </c>
      <c r="FK847">
        <v>1</v>
      </c>
      <c r="FL847">
        <v>1</v>
      </c>
      <c r="FM847">
        <v>1</v>
      </c>
      <c r="FN847">
        <v>1</v>
      </c>
      <c r="FO847">
        <v>1</v>
      </c>
      <c r="FP847">
        <v>1</v>
      </c>
      <c r="FQ847">
        <v>1</v>
      </c>
      <c r="FR847">
        <v>1</v>
      </c>
    </row>
    <row r="848" spans="2:174" x14ac:dyDescent="0.55000000000000004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  <c r="FF848">
        <v>0</v>
      </c>
      <c r="FG848">
        <v>0</v>
      </c>
      <c r="FH848">
        <v>0</v>
      </c>
      <c r="FI848">
        <v>0</v>
      </c>
      <c r="FJ848">
        <v>0</v>
      </c>
      <c r="FK848">
        <v>0</v>
      </c>
      <c r="FL848">
        <v>0</v>
      </c>
      <c r="FM848">
        <v>0</v>
      </c>
      <c r="FN848">
        <v>0</v>
      </c>
      <c r="FO848">
        <v>0</v>
      </c>
      <c r="FP848">
        <v>0</v>
      </c>
      <c r="FQ848">
        <v>0</v>
      </c>
      <c r="FR848">
        <v>0</v>
      </c>
    </row>
    <row r="849" spans="2:174" x14ac:dyDescent="0.55000000000000004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  <c r="FF849">
        <v>0</v>
      </c>
      <c r="FG849">
        <v>0</v>
      </c>
      <c r="FH849">
        <v>0</v>
      </c>
      <c r="FI849">
        <v>0</v>
      </c>
      <c r="FJ849">
        <v>0</v>
      </c>
      <c r="FK849">
        <v>0</v>
      </c>
      <c r="FL849">
        <v>0</v>
      </c>
      <c r="FM849">
        <v>0</v>
      </c>
      <c r="FN849">
        <v>0</v>
      </c>
      <c r="FO849">
        <v>0</v>
      </c>
      <c r="FP849">
        <v>0</v>
      </c>
      <c r="FQ849">
        <v>0</v>
      </c>
      <c r="FR849">
        <v>0</v>
      </c>
    </row>
    <row r="850" spans="2:174" x14ac:dyDescent="0.55000000000000004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4</v>
      </c>
      <c r="FG850">
        <v>4</v>
      </c>
      <c r="FH850">
        <v>4</v>
      </c>
      <c r="FI850">
        <v>5</v>
      </c>
      <c r="FJ850">
        <v>5</v>
      </c>
      <c r="FK850">
        <v>5</v>
      </c>
      <c r="FL850">
        <v>5</v>
      </c>
      <c r="FM850">
        <v>5</v>
      </c>
      <c r="FN850">
        <v>5</v>
      </c>
      <c r="FO850">
        <v>5</v>
      </c>
      <c r="FP850">
        <v>5</v>
      </c>
      <c r="FQ850">
        <v>5</v>
      </c>
      <c r="FR850">
        <v>5</v>
      </c>
    </row>
    <row r="851" spans="2:174" x14ac:dyDescent="0.55000000000000004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  <c r="FH851">
        <v>1</v>
      </c>
      <c r="FI851">
        <v>1</v>
      </c>
      <c r="FJ851">
        <v>1</v>
      </c>
      <c r="FK851">
        <v>1</v>
      </c>
      <c r="FL851">
        <v>1</v>
      </c>
      <c r="FM851">
        <v>1</v>
      </c>
      <c r="FN851">
        <v>1</v>
      </c>
      <c r="FO851">
        <v>1</v>
      </c>
      <c r="FP851">
        <v>1</v>
      </c>
      <c r="FQ851">
        <v>1</v>
      </c>
      <c r="FR851">
        <v>1</v>
      </c>
    </row>
    <row r="852" spans="2:174" x14ac:dyDescent="0.55000000000000004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  <c r="FF852">
        <v>0</v>
      </c>
      <c r="FG852">
        <v>0</v>
      </c>
      <c r="FH852">
        <v>0</v>
      </c>
      <c r="FI852">
        <v>0</v>
      </c>
      <c r="FJ852">
        <v>0</v>
      </c>
      <c r="FK852">
        <v>0</v>
      </c>
      <c r="FL852">
        <v>0</v>
      </c>
      <c r="FM852">
        <v>0</v>
      </c>
      <c r="FN852">
        <v>0</v>
      </c>
      <c r="FO852">
        <v>0</v>
      </c>
      <c r="FP852">
        <v>0</v>
      </c>
      <c r="FQ852">
        <v>0</v>
      </c>
      <c r="FR852">
        <v>0</v>
      </c>
    </row>
    <row r="853" spans="2:174" x14ac:dyDescent="0.55000000000000004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  <c r="FF853">
        <v>0</v>
      </c>
      <c r="FG853">
        <v>0</v>
      </c>
      <c r="FH853">
        <v>0</v>
      </c>
      <c r="FI853">
        <v>0</v>
      </c>
      <c r="FJ853">
        <v>0</v>
      </c>
      <c r="FK853">
        <v>0</v>
      </c>
      <c r="FL853">
        <v>0</v>
      </c>
      <c r="FM853">
        <v>0</v>
      </c>
      <c r="FN853">
        <v>0</v>
      </c>
      <c r="FO853">
        <v>0</v>
      </c>
      <c r="FP853">
        <v>0</v>
      </c>
      <c r="FQ853">
        <v>0</v>
      </c>
      <c r="FR853">
        <v>0</v>
      </c>
    </row>
    <row r="854" spans="2:174" x14ac:dyDescent="0.55000000000000004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  <c r="FM854">
        <v>0</v>
      </c>
      <c r="FN854">
        <v>0</v>
      </c>
      <c r="FO854">
        <v>0</v>
      </c>
      <c r="FP854">
        <v>0</v>
      </c>
      <c r="FQ854">
        <v>0</v>
      </c>
      <c r="FR854">
        <v>0</v>
      </c>
    </row>
    <row r="855" spans="2:174" x14ac:dyDescent="0.55000000000000004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  <c r="FF855">
        <v>0</v>
      </c>
      <c r="FG855">
        <v>0</v>
      </c>
      <c r="FH855">
        <v>0</v>
      </c>
      <c r="FI855">
        <v>0</v>
      </c>
      <c r="FJ855">
        <v>0</v>
      </c>
      <c r="FK855">
        <v>0</v>
      </c>
      <c r="FL855">
        <v>0</v>
      </c>
      <c r="FM855">
        <v>0</v>
      </c>
      <c r="FN855">
        <v>0</v>
      </c>
      <c r="FO855">
        <v>0</v>
      </c>
      <c r="FP855">
        <v>0</v>
      </c>
      <c r="FQ855">
        <v>0</v>
      </c>
      <c r="FR855">
        <v>0</v>
      </c>
    </row>
    <row r="856" spans="2:174" x14ac:dyDescent="0.55000000000000004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  <c r="FF856">
        <v>0</v>
      </c>
      <c r="FG856">
        <v>0</v>
      </c>
      <c r="FH856">
        <v>0</v>
      </c>
      <c r="FI856">
        <v>0</v>
      </c>
      <c r="FJ856">
        <v>0</v>
      </c>
      <c r="FK856">
        <v>0</v>
      </c>
      <c r="FL856">
        <v>0</v>
      </c>
      <c r="FM856">
        <v>0</v>
      </c>
      <c r="FN856">
        <v>0</v>
      </c>
      <c r="FO856">
        <v>0</v>
      </c>
      <c r="FP856">
        <v>0</v>
      </c>
      <c r="FQ856">
        <v>0</v>
      </c>
      <c r="FR856">
        <v>0</v>
      </c>
    </row>
    <row r="857" spans="2:174" x14ac:dyDescent="0.55000000000000004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  <c r="FF857">
        <v>0</v>
      </c>
      <c r="FG857">
        <v>0</v>
      </c>
      <c r="FH857">
        <v>0</v>
      </c>
      <c r="FI857">
        <v>0</v>
      </c>
      <c r="FJ857">
        <v>0</v>
      </c>
      <c r="FK857">
        <v>0</v>
      </c>
      <c r="FL857">
        <v>0</v>
      </c>
      <c r="FM857">
        <v>0</v>
      </c>
      <c r="FN857">
        <v>0</v>
      </c>
      <c r="FO857">
        <v>0</v>
      </c>
      <c r="FP857">
        <v>0</v>
      </c>
      <c r="FQ857">
        <v>0</v>
      </c>
      <c r="FR857">
        <v>0</v>
      </c>
    </row>
    <row r="858" spans="2:174" x14ac:dyDescent="0.55000000000000004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  <c r="FF858">
        <v>19</v>
      </c>
      <c r="FG858">
        <v>19</v>
      </c>
      <c r="FH858">
        <v>19</v>
      </c>
      <c r="FI858">
        <v>19</v>
      </c>
      <c r="FJ858">
        <v>19</v>
      </c>
      <c r="FK858">
        <v>19</v>
      </c>
      <c r="FL858">
        <v>19</v>
      </c>
      <c r="FM858">
        <v>19</v>
      </c>
      <c r="FN858">
        <v>19</v>
      </c>
      <c r="FO858">
        <v>19</v>
      </c>
      <c r="FP858">
        <v>19</v>
      </c>
      <c r="FQ858">
        <v>19</v>
      </c>
      <c r="FR858">
        <v>19</v>
      </c>
    </row>
    <row r="859" spans="2:174" x14ac:dyDescent="0.55000000000000004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0</v>
      </c>
      <c r="FJ859">
        <v>0</v>
      </c>
      <c r="FK859">
        <v>0</v>
      </c>
      <c r="FL859">
        <v>0</v>
      </c>
      <c r="FM859">
        <v>0</v>
      </c>
      <c r="FN859">
        <v>0</v>
      </c>
      <c r="FO859">
        <v>0</v>
      </c>
      <c r="FP859">
        <v>0</v>
      </c>
      <c r="FQ859">
        <v>0</v>
      </c>
      <c r="FR859">
        <v>0</v>
      </c>
    </row>
    <row r="860" spans="2:174" x14ac:dyDescent="0.55000000000000004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  <c r="FF860">
        <v>0</v>
      </c>
      <c r="FG860">
        <v>0</v>
      </c>
      <c r="FH860">
        <v>0</v>
      </c>
      <c r="FI860">
        <v>0</v>
      </c>
      <c r="FJ860">
        <v>0</v>
      </c>
      <c r="FK860">
        <v>0</v>
      </c>
      <c r="FL860">
        <v>0</v>
      </c>
      <c r="FM860">
        <v>0</v>
      </c>
      <c r="FN860">
        <v>0</v>
      </c>
      <c r="FO860">
        <v>0</v>
      </c>
      <c r="FP860">
        <v>0</v>
      </c>
      <c r="FQ860">
        <v>0</v>
      </c>
      <c r="FR860">
        <v>0</v>
      </c>
    </row>
    <row r="861" spans="2:174" x14ac:dyDescent="0.55000000000000004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  <c r="FH861">
        <v>2</v>
      </c>
      <c r="FI861">
        <v>2</v>
      </c>
      <c r="FJ861">
        <v>2</v>
      </c>
      <c r="FK861">
        <v>2</v>
      </c>
      <c r="FL861">
        <v>2</v>
      </c>
      <c r="FM861">
        <v>2</v>
      </c>
      <c r="FN861">
        <v>2</v>
      </c>
      <c r="FO861">
        <v>2</v>
      </c>
      <c r="FP861">
        <v>2</v>
      </c>
      <c r="FQ861">
        <v>2</v>
      </c>
      <c r="FR861">
        <v>2</v>
      </c>
    </row>
    <row r="862" spans="2:174" x14ac:dyDescent="0.55000000000000004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  <c r="FF862">
        <v>0</v>
      </c>
      <c r="FG862">
        <v>0</v>
      </c>
      <c r="FH862">
        <v>0</v>
      </c>
      <c r="FI862">
        <v>0</v>
      </c>
      <c r="FJ862">
        <v>0</v>
      </c>
      <c r="FK862">
        <v>0</v>
      </c>
      <c r="FL862">
        <v>0</v>
      </c>
      <c r="FM862">
        <v>0</v>
      </c>
      <c r="FN862">
        <v>0</v>
      </c>
      <c r="FO862">
        <v>0</v>
      </c>
      <c r="FP862">
        <v>0</v>
      </c>
      <c r="FQ862">
        <v>0</v>
      </c>
      <c r="FR862">
        <v>0</v>
      </c>
    </row>
    <row r="863" spans="2:174" x14ac:dyDescent="0.55000000000000004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0</v>
      </c>
      <c r="FM863">
        <v>0</v>
      </c>
      <c r="FN863">
        <v>0</v>
      </c>
      <c r="FO863">
        <v>0</v>
      </c>
      <c r="FP863">
        <v>0</v>
      </c>
      <c r="FQ863">
        <v>0</v>
      </c>
      <c r="FR863">
        <v>0</v>
      </c>
    </row>
    <row r="864" spans="2:174" x14ac:dyDescent="0.55000000000000004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  <c r="FF864">
        <v>0</v>
      </c>
      <c r="FG864">
        <v>0</v>
      </c>
      <c r="FH864">
        <v>0</v>
      </c>
      <c r="FI864">
        <v>0</v>
      </c>
      <c r="FJ864">
        <v>0</v>
      </c>
      <c r="FK864">
        <v>0</v>
      </c>
      <c r="FL864">
        <v>0</v>
      </c>
      <c r="FM864">
        <v>0</v>
      </c>
      <c r="FN864">
        <v>0</v>
      </c>
      <c r="FO864">
        <v>0</v>
      </c>
      <c r="FP864">
        <v>0</v>
      </c>
      <c r="FQ864">
        <v>0</v>
      </c>
      <c r="FR864">
        <v>0</v>
      </c>
    </row>
    <row r="865" spans="2:174" x14ac:dyDescent="0.55000000000000004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  <c r="FF865">
        <v>25</v>
      </c>
      <c r="FG865">
        <v>25</v>
      </c>
      <c r="FH865">
        <v>25</v>
      </c>
      <c r="FI865">
        <v>25</v>
      </c>
      <c r="FJ865">
        <v>25</v>
      </c>
      <c r="FK865">
        <v>25</v>
      </c>
      <c r="FL865">
        <v>25</v>
      </c>
      <c r="FM865">
        <v>25</v>
      </c>
      <c r="FN865">
        <v>25</v>
      </c>
      <c r="FO865">
        <v>25</v>
      </c>
      <c r="FP865">
        <v>25</v>
      </c>
      <c r="FQ865">
        <v>25</v>
      </c>
      <c r="FR865">
        <v>25</v>
      </c>
    </row>
    <row r="866" spans="2:174" x14ac:dyDescent="0.55000000000000004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  <c r="FF866">
        <v>0</v>
      </c>
      <c r="FG866">
        <v>0</v>
      </c>
      <c r="FH866">
        <v>0</v>
      </c>
      <c r="FI866">
        <v>0</v>
      </c>
      <c r="FJ866">
        <v>0</v>
      </c>
      <c r="FK866">
        <v>0</v>
      </c>
      <c r="FL866">
        <v>0</v>
      </c>
      <c r="FM866">
        <v>0</v>
      </c>
      <c r="FN866">
        <v>0</v>
      </c>
      <c r="FO866">
        <v>0</v>
      </c>
      <c r="FP866">
        <v>0</v>
      </c>
      <c r="FQ866">
        <v>0</v>
      </c>
      <c r="FR866">
        <v>0</v>
      </c>
    </row>
    <row r="867" spans="2:174" x14ac:dyDescent="0.55000000000000004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  <c r="FH867">
        <v>0</v>
      </c>
      <c r="FI867">
        <v>0</v>
      </c>
      <c r="FJ867">
        <v>0</v>
      </c>
      <c r="FK867">
        <v>0</v>
      </c>
      <c r="FL867">
        <v>1</v>
      </c>
      <c r="FM867">
        <v>1</v>
      </c>
      <c r="FN867">
        <v>1</v>
      </c>
      <c r="FO867">
        <v>1</v>
      </c>
      <c r="FP867">
        <v>1</v>
      </c>
      <c r="FQ867">
        <v>2</v>
      </c>
      <c r="FR867">
        <v>2</v>
      </c>
    </row>
    <row r="868" spans="2:174" x14ac:dyDescent="0.55000000000000004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  <c r="FF868">
        <v>1</v>
      </c>
      <c r="FG868">
        <v>1</v>
      </c>
      <c r="FH868">
        <v>1</v>
      </c>
      <c r="FI868">
        <v>1</v>
      </c>
      <c r="FJ868">
        <v>1</v>
      </c>
      <c r="FK868">
        <v>1</v>
      </c>
      <c r="FL868">
        <v>1</v>
      </c>
      <c r="FM868">
        <v>1</v>
      </c>
      <c r="FN868">
        <v>1</v>
      </c>
      <c r="FO868">
        <v>1</v>
      </c>
      <c r="FP868">
        <v>1</v>
      </c>
      <c r="FQ868">
        <v>1</v>
      </c>
      <c r="FR868">
        <v>1</v>
      </c>
    </row>
    <row r="869" spans="2:174" x14ac:dyDescent="0.55000000000000004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  <c r="FF869">
        <v>0</v>
      </c>
      <c r="FG869">
        <v>0</v>
      </c>
      <c r="FH869">
        <v>0</v>
      </c>
      <c r="FI869">
        <v>0</v>
      </c>
      <c r="FJ869">
        <v>0</v>
      </c>
      <c r="FK869">
        <v>0</v>
      </c>
      <c r="FL869">
        <v>0</v>
      </c>
      <c r="FM869">
        <v>0</v>
      </c>
      <c r="FN869">
        <v>0</v>
      </c>
      <c r="FO869">
        <v>0</v>
      </c>
      <c r="FP869">
        <v>0</v>
      </c>
      <c r="FQ869">
        <v>0</v>
      </c>
      <c r="FR869">
        <v>0</v>
      </c>
    </row>
    <row r="870" spans="2:174" x14ac:dyDescent="0.55000000000000004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  <c r="FF870">
        <v>1</v>
      </c>
      <c r="FG870">
        <v>1</v>
      </c>
      <c r="FH870">
        <v>1</v>
      </c>
      <c r="FI870">
        <v>1</v>
      </c>
      <c r="FJ870">
        <v>1</v>
      </c>
      <c r="FK870">
        <v>1</v>
      </c>
      <c r="FL870">
        <v>1</v>
      </c>
      <c r="FM870">
        <v>1</v>
      </c>
      <c r="FN870">
        <v>1</v>
      </c>
      <c r="FO870">
        <v>1</v>
      </c>
      <c r="FP870">
        <v>1</v>
      </c>
      <c r="FQ870">
        <v>1</v>
      </c>
      <c r="FR870">
        <v>1</v>
      </c>
    </row>
    <row r="871" spans="2:174" x14ac:dyDescent="0.55000000000000004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